">
        <v>1</v>
      </c>
      <c r="BU2821">
        <v>1</v>
      </c>
      <c r="BV2821">
        <v>1</v>
      </c>
      <c r="BW2821">
        <v>1</v>
      </c>
      <c r="BX2821">
        <v>1</v>
      </c>
      <c r="BY2821">
        <v>1</v>
      </c>
      <c r="BZ2821">
        <v>2</v>
      </c>
      <c r="CA2821">
        <v>2</v>
      </c>
      <c r="CB2821">
        <v>2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8</v>
      </c>
      <c r="CL2821">
        <v>8</v>
      </c>
      <c r="CM2821">
        <v>9</v>
      </c>
      <c r="CN2821">
        <v>9</v>
      </c>
      <c r="CO2821">
        <v>9</v>
      </c>
      <c r="CP2821">
        <v>9</v>
      </c>
      <c r="CQ2821">
        <v>9</v>
      </c>
      <c r="CR2821">
        <v>10</v>
      </c>
      <c r="CS2821">
        <v>11</v>
      </c>
      <c r="CT2821">
        <v>11</v>
      </c>
      <c r="CU2821">
        <v>11</v>
      </c>
      <c r="CV2821">
        <v>11</v>
      </c>
      <c r="CW2821">
        <v>11</v>
      </c>
      <c r="CX2821">
        <v>12</v>
      </c>
      <c r="CY2821">
        <v>12</v>
      </c>
      <c r="CZ2821">
        <v>12</v>
      </c>
      <c r="DA2821">
        <v>13</v>
      </c>
      <c r="DB2821">
        <v>14</v>
      </c>
      <c r="DC2821">
        <v>14</v>
      </c>
      <c r="DD2821">
        <v>14</v>
      </c>
      <c r="DE2821">
        <v>14</v>
      </c>
      <c r="DF2821">
        <v>14</v>
      </c>
      <c r="DG2821">
        <v>14</v>
      </c>
      <c r="DH2821">
        <v>15</v>
      </c>
      <c r="DI2821">
        <v>15</v>
      </c>
      <c r="DJ2821">
        <v>15</v>
      </c>
      <c r="DK2821">
        <v>15</v>
      </c>
      <c r="DL2821">
        <v>16</v>
      </c>
      <c r="DM2821">
        <v>16</v>
      </c>
      <c r="DN2821">
        <v>17</v>
      </c>
      <c r="DO2821">
        <v>17</v>
      </c>
      <c r="DP2821">
        <v>18</v>
      </c>
      <c r="DQ2821">
        <v>18</v>
      </c>
      <c r="DR2821">
        <v>18</v>
      </c>
      <c r="DS2821">
        <v>20</v>
      </c>
    </row>
    <row r="2822" spans="2:123" x14ac:dyDescent="0.25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1</v>
      </c>
      <c r="BN2822">
        <v>1</v>
      </c>
      <c r="BO2822">
        <v>1</v>
      </c>
      <c r="BP2822">
        <v>1</v>
      </c>
      <c r="BQ2822">
        <v>1</v>
      </c>
      <c r="BR2822">
        <v>1</v>
      </c>
      <c r="BS2822">
        <v>1</v>
      </c>
      <c r="BT2822">
        <v>2</v>
      </c>
      <c r="BU2822">
        <v>3</v>
      </c>
      <c r="BV2822">
        <v>3</v>
      </c>
      <c r="BW2822">
        <v>3</v>
      </c>
      <c r="BX2822">
        <v>4</v>
      </c>
      <c r="BY2822">
        <v>4</v>
      </c>
      <c r="BZ2822">
        <v>4</v>
      </c>
      <c r="CA2822">
        <v>4</v>
      </c>
      <c r="CB2822">
        <v>4</v>
      </c>
      <c r="CC2822">
        <v>5</v>
      </c>
      <c r="CD2822">
        <v>5</v>
      </c>
      <c r="CE2822">
        <v>5</v>
      </c>
      <c r="CF2822">
        <v>6</v>
      </c>
      <c r="CG2822">
        <v>6</v>
      </c>
      <c r="CH2822">
        <v>6</v>
      </c>
      <c r="CI2822">
        <v>6</v>
      </c>
      <c r="CJ2822">
        <v>6</v>
      </c>
      <c r="CK2822">
        <v>7</v>
      </c>
      <c r="CL2822">
        <v>7</v>
      </c>
      <c r="CM2822">
        <v>8</v>
      </c>
      <c r="CN2822">
        <v>8</v>
      </c>
      <c r="CO2822">
        <v>8</v>
      </c>
      <c r="CP2822">
        <v>9</v>
      </c>
      <c r="CQ2822">
        <v>13</v>
      </c>
      <c r="CR2822">
        <v>13</v>
      </c>
      <c r="CS2822">
        <v>14</v>
      </c>
      <c r="CT2822">
        <v>14</v>
      </c>
      <c r="CU2822">
        <v>14</v>
      </c>
      <c r="CV2822">
        <v>14</v>
      </c>
      <c r="CW2822">
        <v>15</v>
      </c>
      <c r="CX2822">
        <v>15</v>
      </c>
      <c r="CY2822">
        <v>16</v>
      </c>
      <c r="CZ2822">
        <v>19</v>
      </c>
      <c r="DA2822">
        <v>19</v>
      </c>
      <c r="DB2822">
        <v>20</v>
      </c>
      <c r="DC2822">
        <v>20</v>
      </c>
      <c r="DD2822">
        <v>23</v>
      </c>
      <c r="DE2822">
        <v>24</v>
      </c>
      <c r="DF2822">
        <v>24</v>
      </c>
      <c r="DG2822">
        <v>24</v>
      </c>
      <c r="DH2822">
        <v>25</v>
      </c>
      <c r="DI2822">
        <v>26</v>
      </c>
      <c r="DJ2822">
        <v>26</v>
      </c>
      <c r="DK2822">
        <v>26</v>
      </c>
      <c r="DL2822">
        <v>28</v>
      </c>
      <c r="DM2822">
        <v>28</v>
      </c>
      <c r="DN2822">
        <v>28</v>
      </c>
      <c r="DO2822">
        <v>28</v>
      </c>
      <c r="DP2822">
        <v>28</v>
      </c>
      <c r="DQ2822">
        <v>28</v>
      </c>
      <c r="DR2822">
        <v>28</v>
      </c>
      <c r="DS2822">
        <v>28</v>
      </c>
    </row>
    <row r="2823" spans="2:123" x14ac:dyDescent="0.25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1</v>
      </c>
      <c r="BT2823">
        <v>1</v>
      </c>
      <c r="BU2823">
        <v>1</v>
      </c>
      <c r="BV2823">
        <v>1</v>
      </c>
      <c r="BW2823">
        <v>1</v>
      </c>
      <c r="BX2823">
        <v>1</v>
      </c>
      <c r="BY2823">
        <v>2</v>
      </c>
      <c r="BZ2823">
        <v>3</v>
      </c>
      <c r="CA2823">
        <v>3</v>
      </c>
      <c r="CB2823">
        <v>4</v>
      </c>
      <c r="CC2823">
        <v>5</v>
      </c>
      <c r="CD2823">
        <v>5</v>
      </c>
      <c r="CE2823">
        <v>5</v>
      </c>
      <c r="CF2823">
        <v>6</v>
      </c>
      <c r="CG2823">
        <v>6</v>
      </c>
      <c r="CH2823">
        <v>6</v>
      </c>
      <c r="CI2823">
        <v>6</v>
      </c>
      <c r="CJ2823">
        <v>6</v>
      </c>
      <c r="CK2823">
        <v>6</v>
      </c>
      <c r="CL2823">
        <v>7</v>
      </c>
      <c r="CM2823">
        <v>7</v>
      </c>
      <c r="CN2823">
        <v>7</v>
      </c>
      <c r="CO2823">
        <v>7</v>
      </c>
      <c r="CP2823">
        <v>8</v>
      </c>
      <c r="CQ2823">
        <v>9</v>
      </c>
      <c r="CR2823">
        <v>9</v>
      </c>
      <c r="CS2823">
        <v>10</v>
      </c>
      <c r="CT2823">
        <v>10</v>
      </c>
      <c r="CU2823">
        <v>10</v>
      </c>
      <c r="CV2823">
        <v>11</v>
      </c>
      <c r="CW2823">
        <v>11</v>
      </c>
      <c r="CX2823">
        <v>11</v>
      </c>
      <c r="CY2823">
        <v>11</v>
      </c>
      <c r="CZ2823">
        <v>14</v>
      </c>
      <c r="DA2823">
        <v>14</v>
      </c>
      <c r="DB2823">
        <v>20</v>
      </c>
      <c r="DC2823">
        <v>20</v>
      </c>
      <c r="DD2823">
        <v>21</v>
      </c>
      <c r="DE2823">
        <v>23</v>
      </c>
      <c r="DF2823">
        <v>24</v>
      </c>
      <c r="DG2823">
        <v>25</v>
      </c>
      <c r="DH2823">
        <v>25</v>
      </c>
      <c r="DI2823">
        <v>26</v>
      </c>
      <c r="DJ2823">
        <v>27</v>
      </c>
      <c r="DK2823">
        <v>30</v>
      </c>
      <c r="DL2823">
        <v>31</v>
      </c>
      <c r="DM2823">
        <v>33</v>
      </c>
      <c r="DN2823">
        <v>33</v>
      </c>
      <c r="DO2823">
        <v>35</v>
      </c>
      <c r="DP2823">
        <v>36</v>
      </c>
      <c r="DQ2823">
        <v>36</v>
      </c>
      <c r="DR2823">
        <v>36</v>
      </c>
      <c r="DS2823">
        <v>39</v>
      </c>
    </row>
    <row r="2824" spans="2:123" x14ac:dyDescent="0.25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2</v>
      </c>
      <c r="BQ2824">
        <v>2</v>
      </c>
      <c r="BR2824">
        <v>3</v>
      </c>
      <c r="BS2824">
        <v>3</v>
      </c>
      <c r="BT2824">
        <v>5</v>
      </c>
      <c r="BU2824">
        <v>6</v>
      </c>
      <c r="BV2824">
        <v>7</v>
      </c>
      <c r="BW2824">
        <v>7</v>
      </c>
      <c r="BX2824">
        <v>8</v>
      </c>
      <c r="BY2824">
        <v>8</v>
      </c>
      <c r="BZ2824">
        <v>8</v>
      </c>
      <c r="CA2824">
        <v>11</v>
      </c>
      <c r="CB2824">
        <v>12</v>
      </c>
      <c r="CC2824">
        <v>12</v>
      </c>
      <c r="CD2824">
        <v>12</v>
      </c>
      <c r="CE2824">
        <v>13</v>
      </c>
      <c r="CF2824">
        <v>14</v>
      </c>
      <c r="CG2824">
        <v>14</v>
      </c>
      <c r="CH2824">
        <v>15</v>
      </c>
      <c r="CI2824">
        <v>15</v>
      </c>
      <c r="CJ2824">
        <v>19</v>
      </c>
      <c r="CK2824">
        <v>19</v>
      </c>
      <c r="CL2824">
        <v>19</v>
      </c>
      <c r="CM2824">
        <v>21</v>
      </c>
      <c r="CN2824">
        <v>21</v>
      </c>
      <c r="CO2824">
        <v>21</v>
      </c>
      <c r="CP2824">
        <v>21</v>
      </c>
      <c r="CQ2824">
        <v>21</v>
      </c>
      <c r="CR2824">
        <v>22</v>
      </c>
      <c r="CS2824">
        <v>23</v>
      </c>
      <c r="CT2824">
        <v>23</v>
      </c>
      <c r="CU2824">
        <v>26</v>
      </c>
      <c r="CV2824">
        <v>26</v>
      </c>
      <c r="CW2824">
        <v>29</v>
      </c>
      <c r="CX2824">
        <v>30</v>
      </c>
      <c r="CY2824">
        <v>30</v>
      </c>
      <c r="CZ2824">
        <v>30</v>
      </c>
      <c r="DA2824">
        <v>30</v>
      </c>
      <c r="DB2824">
        <v>31</v>
      </c>
      <c r="DC2824">
        <v>32</v>
      </c>
      <c r="DD2824">
        <v>33</v>
      </c>
      <c r="DE2824">
        <v>34</v>
      </c>
      <c r="DF2824">
        <v>34</v>
      </c>
      <c r="DG2824">
        <v>34</v>
      </c>
      <c r="DH2824">
        <v>36</v>
      </c>
      <c r="DI2824">
        <v>36</v>
      </c>
      <c r="DJ2824">
        <v>36</v>
      </c>
      <c r="DK2824">
        <v>36</v>
      </c>
      <c r="DL2824">
        <v>36</v>
      </c>
      <c r="DM2824">
        <v>36</v>
      </c>
      <c r="DN2824">
        <v>36</v>
      </c>
      <c r="DO2824">
        <v>36</v>
      </c>
      <c r="DP2824">
        <v>36</v>
      </c>
      <c r="DQ2824">
        <v>36</v>
      </c>
      <c r="DR2824">
        <v>36</v>
      </c>
      <c r="DS2824">
        <v>36</v>
      </c>
    </row>
    <row r="2825" spans="2:123" x14ac:dyDescent="0.25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1</v>
      </c>
      <c r="CD2825">
        <v>1</v>
      </c>
      <c r="CE2825">
        <v>1</v>
      </c>
      <c r="CF2825">
        <v>1</v>
      </c>
      <c r="CG2825">
        <v>1</v>
      </c>
      <c r="CH2825">
        <v>1</v>
      </c>
      <c r="CI2825">
        <v>1</v>
      </c>
      <c r="CJ2825">
        <v>1</v>
      </c>
      <c r="CK2825">
        <v>1</v>
      </c>
      <c r="CL2825">
        <v>1</v>
      </c>
      <c r="CM2825">
        <v>1</v>
      </c>
      <c r="CN2825">
        <v>1</v>
      </c>
      <c r="CO2825">
        <v>1</v>
      </c>
      <c r="CP2825">
        <v>1</v>
      </c>
      <c r="CQ2825">
        <v>1</v>
      </c>
      <c r="CR2825">
        <v>1</v>
      </c>
      <c r="CS2825">
        <v>1</v>
      </c>
      <c r="CT2825">
        <v>1</v>
      </c>
      <c r="CU2825">
        <v>1</v>
      </c>
      <c r="CV2825">
        <v>1</v>
      </c>
      <c r="CW2825">
        <v>1</v>
      </c>
      <c r="CX2825">
        <v>2</v>
      </c>
      <c r="CY2825">
        <v>2</v>
      </c>
      <c r="CZ2825">
        <v>2</v>
      </c>
      <c r="DA2825">
        <v>2</v>
      </c>
      <c r="DB2825">
        <v>2</v>
      </c>
      <c r="DC2825">
        <v>2</v>
      </c>
      <c r="DD2825">
        <v>2</v>
      </c>
      <c r="DE2825">
        <v>2</v>
      </c>
      <c r="DF2825">
        <v>2</v>
      </c>
      <c r="DG2825">
        <v>5</v>
      </c>
      <c r="DH2825">
        <v>6</v>
      </c>
      <c r="DI2825">
        <v>6</v>
      </c>
      <c r="DJ2825">
        <v>6</v>
      </c>
      <c r="DK2825">
        <v>6</v>
      </c>
      <c r="DL2825">
        <v>6</v>
      </c>
      <c r="DM2825">
        <v>7</v>
      </c>
      <c r="DN2825">
        <v>8</v>
      </c>
      <c r="DO2825">
        <v>8</v>
      </c>
      <c r="DP2825">
        <v>8</v>
      </c>
      <c r="DQ2825">
        <v>8</v>
      </c>
      <c r="DR2825">
        <v>8</v>
      </c>
      <c r="DS2825">
        <v>8</v>
      </c>
    </row>
    <row r="2826" spans="2:123" x14ac:dyDescent="0.25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2</v>
      </c>
      <c r="BJ2826">
        <v>0</v>
      </c>
      <c r="BK2826">
        <v>1</v>
      </c>
      <c r="BL2826">
        <v>2</v>
      </c>
      <c r="BM2826">
        <v>6</v>
      </c>
      <c r="BN2826">
        <v>6</v>
      </c>
      <c r="BO2826">
        <v>6</v>
      </c>
      <c r="BP2826">
        <v>7</v>
      </c>
      <c r="BQ2826">
        <v>10</v>
      </c>
      <c r="BR2826">
        <v>13</v>
      </c>
      <c r="BS2826">
        <v>13</v>
      </c>
      <c r="BT2826">
        <v>20</v>
      </c>
      <c r="BU2826">
        <v>20</v>
      </c>
      <c r="BV2826">
        <v>26</v>
      </c>
      <c r="BW2826">
        <v>26</v>
      </c>
      <c r="BX2826">
        <v>37</v>
      </c>
      <c r="BY2826">
        <v>55</v>
      </c>
      <c r="BZ2826">
        <v>62</v>
      </c>
      <c r="CA2826">
        <v>77</v>
      </c>
      <c r="CB2826">
        <v>87</v>
      </c>
      <c r="CC2826">
        <v>101</v>
      </c>
      <c r="CD2826">
        <v>108</v>
      </c>
      <c r="CE2826">
        <v>118</v>
      </c>
      <c r="CF2826">
        <v>147</v>
      </c>
      <c r="CG2826">
        <v>159</v>
      </c>
      <c r="CH2826">
        <v>195</v>
      </c>
      <c r="CI2826">
        <v>195</v>
      </c>
      <c r="CJ2826">
        <v>216</v>
      </c>
      <c r="CK2826">
        <v>239</v>
      </c>
      <c r="CL2826">
        <v>254</v>
      </c>
      <c r="CM2826">
        <v>270</v>
      </c>
      <c r="CN2826">
        <v>279</v>
      </c>
      <c r="CO2826">
        <v>298</v>
      </c>
      <c r="CP2826">
        <v>298</v>
      </c>
      <c r="CQ2826">
        <v>310</v>
      </c>
      <c r="CR2826">
        <v>321</v>
      </c>
      <c r="CS2826">
        <v>333</v>
      </c>
      <c r="CT2826">
        <v>344</v>
      </c>
      <c r="CU2826">
        <v>354</v>
      </c>
      <c r="CV2826">
        <v>366</v>
      </c>
      <c r="CW2826">
        <v>366</v>
      </c>
      <c r="CX2826">
        <v>376</v>
      </c>
      <c r="CY2826">
        <v>387</v>
      </c>
      <c r="CZ2826">
        <v>401</v>
      </c>
      <c r="DA2826">
        <v>412</v>
      </c>
      <c r="DB2826">
        <v>421</v>
      </c>
      <c r="DC2826">
        <v>432</v>
      </c>
      <c r="DD2826">
        <v>432</v>
      </c>
      <c r="DE2826">
        <v>443</v>
      </c>
      <c r="DF2826">
        <v>454</v>
      </c>
      <c r="DG2826">
        <v>469</v>
      </c>
      <c r="DH2826">
        <v>483</v>
      </c>
      <c r="DI2826">
        <v>494</v>
      </c>
      <c r="DJ2826">
        <v>512</v>
      </c>
      <c r="DK2826">
        <v>512</v>
      </c>
      <c r="DL2826">
        <v>527</v>
      </c>
      <c r="DM2826">
        <v>544</v>
      </c>
      <c r="DN2826">
        <v>569</v>
      </c>
      <c r="DO2826">
        <v>582</v>
      </c>
      <c r="DP2826">
        <v>619</v>
      </c>
      <c r="DQ2826">
        <v>619</v>
      </c>
      <c r="DR2826">
        <v>619</v>
      </c>
      <c r="DS2826">
        <v>635</v>
      </c>
    </row>
    <row r="2827" spans="2:123" x14ac:dyDescent="0.25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1</v>
      </c>
      <c r="BX2827">
        <v>1</v>
      </c>
      <c r="BY2827">
        <v>1</v>
      </c>
      <c r="BZ2827">
        <v>1</v>
      </c>
      <c r="CA2827">
        <v>1</v>
      </c>
      <c r="CB2827">
        <v>1</v>
      </c>
      <c r="CC2827">
        <v>2</v>
      </c>
      <c r="CD2827">
        <v>2</v>
      </c>
      <c r="CE2827">
        <v>3</v>
      </c>
      <c r="CF2827">
        <v>3</v>
      </c>
      <c r="CG2827">
        <v>3</v>
      </c>
      <c r="CH2827">
        <v>3</v>
      </c>
      <c r="CI2827">
        <v>3</v>
      </c>
      <c r="CJ2827">
        <v>5</v>
      </c>
      <c r="CK2827">
        <v>5</v>
      </c>
      <c r="CL2827">
        <v>6</v>
      </c>
      <c r="CM2827">
        <v>6</v>
      </c>
      <c r="CN2827">
        <v>6</v>
      </c>
      <c r="CO2827">
        <v>6</v>
      </c>
      <c r="CP2827">
        <v>6</v>
      </c>
      <c r="CQ2827">
        <v>6</v>
      </c>
      <c r="CR2827">
        <v>6</v>
      </c>
      <c r="CS2827">
        <v>6</v>
      </c>
      <c r="CT2827">
        <v>6</v>
      </c>
      <c r="CU2827">
        <v>6</v>
      </c>
      <c r="CV2827">
        <v>6</v>
      </c>
      <c r="CW2827">
        <v>6</v>
      </c>
      <c r="CX2827">
        <v>6</v>
      </c>
      <c r="CY2827">
        <v>6</v>
      </c>
      <c r="CZ2827">
        <v>6</v>
      </c>
      <c r="DA2827">
        <v>6</v>
      </c>
      <c r="DB2827">
        <v>6</v>
      </c>
      <c r="DC2827">
        <v>7</v>
      </c>
      <c r="DD2827">
        <v>7</v>
      </c>
      <c r="DE2827">
        <v>7</v>
      </c>
      <c r="DF2827">
        <v>7</v>
      </c>
      <c r="DG2827">
        <v>7</v>
      </c>
      <c r="DH2827">
        <v>7</v>
      </c>
      <c r="DI2827">
        <v>7</v>
      </c>
      <c r="DJ2827">
        <v>7</v>
      </c>
      <c r="DK2827">
        <v>7</v>
      </c>
      <c r="DL2827">
        <v>7</v>
      </c>
      <c r="DM2827">
        <v>11</v>
      </c>
      <c r="DN2827">
        <v>13</v>
      </c>
      <c r="DO2827">
        <v>16</v>
      </c>
      <c r="DP2827">
        <v>21</v>
      </c>
      <c r="DQ2827">
        <v>21</v>
      </c>
      <c r="DR2827">
        <v>24</v>
      </c>
      <c r="DS2827">
        <v>26</v>
      </c>
    </row>
    <row r="2828" spans="2:123" x14ac:dyDescent="0.25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2</v>
      </c>
      <c r="CZ2828">
        <v>2</v>
      </c>
      <c r="DA2828">
        <v>2</v>
      </c>
      <c r="DB2828">
        <v>2</v>
      </c>
      <c r="DC2828">
        <v>3</v>
      </c>
      <c r="DD2828">
        <v>3</v>
      </c>
      <c r="DE2828">
        <v>3</v>
      </c>
      <c r="DF2828">
        <v>3</v>
      </c>
      <c r="DG2828">
        <v>3</v>
      </c>
      <c r="DH2828">
        <v>3</v>
      </c>
      <c r="DI2828">
        <v>3</v>
      </c>
      <c r="DJ2828">
        <v>3</v>
      </c>
      <c r="DK2828">
        <v>3</v>
      </c>
      <c r="DL2828">
        <v>3</v>
      </c>
      <c r="DM2828">
        <v>3</v>
      </c>
      <c r="DN2828">
        <v>3</v>
      </c>
      <c r="DO2828">
        <v>3</v>
      </c>
      <c r="DP2828">
        <v>3</v>
      </c>
      <c r="DQ2828">
        <v>4</v>
      </c>
      <c r="DR2828">
        <v>5</v>
      </c>
      <c r="DS2828">
        <v>5</v>
      </c>
    </row>
    <row r="2829" spans="2:123" x14ac:dyDescent="0.25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1</v>
      </c>
      <c r="BQ2829">
        <v>1</v>
      </c>
      <c r="BR2829">
        <v>1</v>
      </c>
      <c r="BS2829">
        <v>2</v>
      </c>
      <c r="BT2829">
        <v>2</v>
      </c>
      <c r="BU2829">
        <v>2</v>
      </c>
      <c r="BV2829">
        <v>2</v>
      </c>
      <c r="BW2829">
        <v>3</v>
      </c>
      <c r="BX2829">
        <v>4</v>
      </c>
      <c r="BY2829">
        <v>4</v>
      </c>
      <c r="BZ2829">
        <v>4</v>
      </c>
      <c r="CA2829">
        <v>4</v>
      </c>
      <c r="CB2829">
        <v>3</v>
      </c>
      <c r="CC2829">
        <v>4</v>
      </c>
      <c r="CD2829">
        <v>4</v>
      </c>
      <c r="CE2829">
        <v>4</v>
      </c>
      <c r="CF2829">
        <v>4</v>
      </c>
      <c r="CG2829">
        <v>4</v>
      </c>
      <c r="CH2829">
        <v>5</v>
      </c>
      <c r="CI2829">
        <v>5</v>
      </c>
      <c r="CJ2829">
        <v>5</v>
      </c>
      <c r="CK2829">
        <v>6</v>
      </c>
      <c r="CL2829">
        <v>6</v>
      </c>
      <c r="CM2829">
        <v>6</v>
      </c>
      <c r="CN2829">
        <v>10</v>
      </c>
      <c r="CO2829">
        <v>11</v>
      </c>
      <c r="CP2829">
        <v>11</v>
      </c>
      <c r="CQ2829">
        <v>13</v>
      </c>
      <c r="CR2829">
        <v>13</v>
      </c>
      <c r="CS2829">
        <v>13</v>
      </c>
      <c r="CT2829">
        <v>13</v>
      </c>
      <c r="CU2829">
        <v>13</v>
      </c>
      <c r="CV2829">
        <v>13</v>
      </c>
      <c r="CW2829">
        <v>13</v>
      </c>
      <c r="CX2829">
        <v>13</v>
      </c>
      <c r="CY2829">
        <v>13</v>
      </c>
      <c r="CZ2829">
        <v>13</v>
      </c>
      <c r="DA2829">
        <v>14</v>
      </c>
      <c r="DB2829">
        <v>15</v>
      </c>
      <c r="DC2829">
        <v>15</v>
      </c>
      <c r="DD2829">
        <v>15</v>
      </c>
      <c r="DE2829">
        <v>16</v>
      </c>
      <c r="DF2829">
        <v>17</v>
      </c>
      <c r="DG2829">
        <v>17</v>
      </c>
      <c r="DH2829">
        <v>17</v>
      </c>
      <c r="DI2829">
        <v>17</v>
      </c>
      <c r="DJ2829">
        <v>20</v>
      </c>
      <c r="DK2829">
        <v>20</v>
      </c>
      <c r="DL2829">
        <v>21</v>
      </c>
      <c r="DM2829">
        <v>21</v>
      </c>
      <c r="DN2829">
        <v>21</v>
      </c>
      <c r="DO2829">
        <v>21</v>
      </c>
      <c r="DP2829">
        <v>19</v>
      </c>
      <c r="DQ2829">
        <v>19</v>
      </c>
      <c r="DR2829">
        <v>20</v>
      </c>
      <c r="DS2829">
        <v>21</v>
      </c>
    </row>
    <row r="2830" spans="2:123" x14ac:dyDescent="0.25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1</v>
      </c>
      <c r="BL2830">
        <v>1</v>
      </c>
      <c r="BM2830">
        <v>2</v>
      </c>
      <c r="BN2830">
        <v>2</v>
      </c>
      <c r="BO2830">
        <v>2</v>
      </c>
      <c r="BP2830">
        <v>5</v>
      </c>
      <c r="BQ2830">
        <v>6</v>
      </c>
      <c r="BR2830">
        <v>7</v>
      </c>
      <c r="BS2830">
        <v>8</v>
      </c>
      <c r="BT2830">
        <v>8</v>
      </c>
      <c r="BU2830">
        <v>8</v>
      </c>
      <c r="BV2830">
        <v>8</v>
      </c>
      <c r="BW2830">
        <v>8</v>
      </c>
      <c r="BX2830">
        <v>8</v>
      </c>
      <c r="BY2830">
        <v>9</v>
      </c>
      <c r="BZ2830">
        <v>11</v>
      </c>
      <c r="CA2830">
        <v>11</v>
      </c>
      <c r="CB2830">
        <v>11</v>
      </c>
      <c r="CC2830">
        <v>11</v>
      </c>
      <c r="CD2830">
        <v>11</v>
      </c>
      <c r="CE2830">
        <v>11</v>
      </c>
      <c r="CF2830">
        <v>11</v>
      </c>
      <c r="CG2830">
        <v>11</v>
      </c>
      <c r="CH2830">
        <v>11</v>
      </c>
      <c r="CI2830">
        <v>11</v>
      </c>
      <c r="CJ2830">
        <v>11</v>
      </c>
      <c r="CK2830">
        <v>11</v>
      </c>
      <c r="CL2830">
        <v>11</v>
      </c>
      <c r="CM2830">
        <v>11</v>
      </c>
      <c r="CN2830">
        <v>11</v>
      </c>
      <c r="CO2830">
        <v>11</v>
      </c>
      <c r="CP2830">
        <v>11</v>
      </c>
      <c r="CQ2830">
        <v>11</v>
      </c>
      <c r="CR2830">
        <v>12</v>
      </c>
      <c r="CS2830">
        <v>13</v>
      </c>
      <c r="CT2830">
        <v>13</v>
      </c>
      <c r="CU2830">
        <v>13</v>
      </c>
      <c r="CV2830">
        <v>13</v>
      </c>
      <c r="CW2830">
        <v>13</v>
      </c>
      <c r="CX2830">
        <v>13</v>
      </c>
      <c r="CY2830">
        <v>13</v>
      </c>
      <c r="CZ2830">
        <v>13</v>
      </c>
      <c r="DA2830">
        <v>15</v>
      </c>
      <c r="DB2830">
        <v>15</v>
      </c>
      <c r="DC2830">
        <v>15</v>
      </c>
      <c r="DD2830">
        <v>18</v>
      </c>
      <c r="DE2830">
        <v>18</v>
      </c>
      <c r="DF2830">
        <v>20</v>
      </c>
      <c r="DG2830">
        <v>22</v>
      </c>
      <c r="DH2830">
        <v>22</v>
      </c>
      <c r="DI2830">
        <v>22</v>
      </c>
      <c r="DJ2830">
        <v>23</v>
      </c>
      <c r="DK2830">
        <v>23</v>
      </c>
      <c r="DL2830">
        <v>23</v>
      </c>
      <c r="DM2830">
        <v>24</v>
      </c>
      <c r="DN2830">
        <v>25</v>
      </c>
      <c r="DO2830">
        <v>27</v>
      </c>
      <c r="DP2830">
        <v>26</v>
      </c>
      <c r="DQ2830">
        <v>27</v>
      </c>
      <c r="DR2830">
        <v>27</v>
      </c>
      <c r="DS2830">
        <v>28</v>
      </c>
    </row>
    <row r="2831" spans="2:123" x14ac:dyDescent="0.25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1</v>
      </c>
      <c r="BN2831">
        <v>1</v>
      </c>
      <c r="BO2831">
        <v>1</v>
      </c>
      <c r="BP2831">
        <v>1</v>
      </c>
      <c r="BQ2831">
        <v>2</v>
      </c>
      <c r="BR2831">
        <v>2</v>
      </c>
      <c r="BS2831">
        <v>3</v>
      </c>
      <c r="BT2831">
        <v>3</v>
      </c>
      <c r="BU2831">
        <v>5</v>
      </c>
      <c r="BV2831">
        <v>8</v>
      </c>
      <c r="BW2831">
        <v>9</v>
      </c>
      <c r="BX2831">
        <v>9</v>
      </c>
      <c r="BY2831">
        <v>11</v>
      </c>
      <c r="BZ2831">
        <v>11</v>
      </c>
      <c r="CA2831">
        <v>11</v>
      </c>
      <c r="CB2831">
        <v>11</v>
      </c>
      <c r="CC2831">
        <v>17</v>
      </c>
      <c r="CD2831">
        <v>19</v>
      </c>
      <c r="CE2831">
        <v>22</v>
      </c>
      <c r="CF2831">
        <v>24</v>
      </c>
      <c r="CG2831">
        <v>24</v>
      </c>
      <c r="CH2831">
        <v>29</v>
      </c>
      <c r="CI2831">
        <v>29</v>
      </c>
      <c r="CJ2831">
        <v>29</v>
      </c>
      <c r="CK2831">
        <v>31</v>
      </c>
      <c r="CL2831">
        <v>33</v>
      </c>
      <c r="CM2831">
        <v>34</v>
      </c>
      <c r="CN2831">
        <v>35</v>
      </c>
      <c r="CO2831">
        <v>35</v>
      </c>
      <c r="CP2831">
        <v>35</v>
      </c>
      <c r="CQ2831">
        <v>35</v>
      </c>
      <c r="CR2831">
        <v>36</v>
      </c>
      <c r="CS2831">
        <v>41</v>
      </c>
      <c r="CT2831">
        <v>41</v>
      </c>
      <c r="CU2831">
        <v>41</v>
      </c>
      <c r="CV2831">
        <v>41</v>
      </c>
      <c r="CW2831">
        <v>41</v>
      </c>
      <c r="CX2831">
        <v>41</v>
      </c>
      <c r="CY2831">
        <v>41</v>
      </c>
      <c r="CZ2831">
        <v>41</v>
      </c>
      <c r="DA2831">
        <v>42</v>
      </c>
      <c r="DB2831">
        <v>43</v>
      </c>
      <c r="DC2831">
        <v>44</v>
      </c>
      <c r="DD2831">
        <v>45</v>
      </c>
      <c r="DE2831">
        <v>45</v>
      </c>
      <c r="DF2831">
        <v>45</v>
      </c>
      <c r="DG2831">
        <v>47</v>
      </c>
      <c r="DH2831">
        <v>47</v>
      </c>
      <c r="DI2831">
        <v>48</v>
      </c>
      <c r="DJ2831">
        <v>49</v>
      </c>
      <c r="DK2831">
        <v>50</v>
      </c>
      <c r="DL2831">
        <v>50</v>
      </c>
      <c r="DM2831">
        <v>50</v>
      </c>
      <c r="DN2831">
        <v>50</v>
      </c>
      <c r="DO2831">
        <v>52</v>
      </c>
      <c r="DP2831">
        <v>52</v>
      </c>
      <c r="DQ2831">
        <v>53</v>
      </c>
      <c r="DR2831">
        <v>53</v>
      </c>
      <c r="DS2831">
        <v>55</v>
      </c>
    </row>
    <row r="2832" spans="2:123" x14ac:dyDescent="0.25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1</v>
      </c>
      <c r="BS2832">
        <v>1</v>
      </c>
      <c r="BT2832">
        <v>1</v>
      </c>
      <c r="BU2832">
        <v>1</v>
      </c>
      <c r="BV2832">
        <v>2</v>
      </c>
      <c r="BW2832">
        <v>5</v>
      </c>
      <c r="BX2832">
        <v>5</v>
      </c>
      <c r="BY2832">
        <v>6</v>
      </c>
      <c r="BZ2832">
        <v>6</v>
      </c>
      <c r="CA2832">
        <v>6</v>
      </c>
      <c r="CB2832">
        <v>6</v>
      </c>
      <c r="CC2832">
        <v>6</v>
      </c>
      <c r="CD2832">
        <v>6</v>
      </c>
      <c r="CE2832">
        <v>6</v>
      </c>
      <c r="CF2832">
        <v>6</v>
      </c>
      <c r="CG2832">
        <v>6</v>
      </c>
      <c r="CH2832">
        <v>6</v>
      </c>
      <c r="CI2832">
        <v>6</v>
      </c>
      <c r="CJ2832">
        <v>8</v>
      </c>
      <c r="CK2832">
        <v>9</v>
      </c>
      <c r="CL2832">
        <v>9</v>
      </c>
      <c r="CM2832">
        <v>10</v>
      </c>
      <c r="CN2832">
        <v>10</v>
      </c>
      <c r="CO2832">
        <v>10</v>
      </c>
      <c r="CP2832">
        <v>10</v>
      </c>
      <c r="CQ2832">
        <v>10</v>
      </c>
      <c r="CR2832">
        <v>10</v>
      </c>
      <c r="CS2832">
        <v>12</v>
      </c>
      <c r="CT2832">
        <v>12</v>
      </c>
      <c r="CU2832">
        <v>12</v>
      </c>
      <c r="CV2832">
        <v>12</v>
      </c>
      <c r="CW2832">
        <v>12</v>
      </c>
      <c r="CX2832">
        <v>14</v>
      </c>
      <c r="CY2832">
        <v>14</v>
      </c>
      <c r="CZ2832">
        <v>14</v>
      </c>
      <c r="DA2832">
        <v>16</v>
      </c>
      <c r="DB2832">
        <v>17</v>
      </c>
      <c r="DC2832">
        <v>17</v>
      </c>
      <c r="DD2832">
        <v>17</v>
      </c>
      <c r="DE2832">
        <v>19</v>
      </c>
      <c r="DF2832">
        <v>20</v>
      </c>
      <c r="DG2832">
        <v>20</v>
      </c>
      <c r="DH2832">
        <v>20</v>
      </c>
      <c r="DI2832">
        <v>20</v>
      </c>
      <c r="DJ2832">
        <v>20</v>
      </c>
      <c r="DK2832">
        <v>20</v>
      </c>
      <c r="DL2832">
        <v>23</v>
      </c>
      <c r="DM2832">
        <v>27</v>
      </c>
      <c r="DN2832">
        <v>27</v>
      </c>
      <c r="DO2832">
        <v>31</v>
      </c>
      <c r="DP2832">
        <v>34</v>
      </c>
      <c r="DQ2832">
        <v>34</v>
      </c>
      <c r="DR2832">
        <v>34</v>
      </c>
      <c r="DS2832">
        <v>36</v>
      </c>
    </row>
    <row r="2833" spans="2:123" x14ac:dyDescent="0.25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1</v>
      </c>
      <c r="CP2833">
        <v>1</v>
      </c>
      <c r="CQ2833">
        <v>1</v>
      </c>
      <c r="CR2833">
        <v>1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  <c r="DA2833">
        <v>1</v>
      </c>
      <c r="DB2833">
        <v>1</v>
      </c>
      <c r="DC2833">
        <v>1</v>
      </c>
      <c r="DD2833">
        <v>1</v>
      </c>
      <c r="DE2833">
        <v>1</v>
      </c>
      <c r="DF2833">
        <v>1</v>
      </c>
      <c r="DG2833">
        <v>1</v>
      </c>
      <c r="DH2833">
        <v>1</v>
      </c>
      <c r="DI2833">
        <v>1</v>
      </c>
      <c r="DJ2833">
        <v>2</v>
      </c>
      <c r="DK2833">
        <v>2</v>
      </c>
      <c r="DL2833">
        <v>2</v>
      </c>
      <c r="DM2833">
        <v>2</v>
      </c>
      <c r="DN2833">
        <v>2</v>
      </c>
      <c r="DO2833">
        <v>2</v>
      </c>
      <c r="DP2833">
        <v>2</v>
      </c>
      <c r="DQ2833">
        <v>2</v>
      </c>
      <c r="DR2833">
        <v>2</v>
      </c>
      <c r="DS2833">
        <v>2</v>
      </c>
    </row>
    <row r="2834" spans="2:123" x14ac:dyDescent="0.25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1</v>
      </c>
      <c r="BX2834">
        <v>1</v>
      </c>
      <c r="BY2834">
        <v>1</v>
      </c>
      <c r="BZ2834">
        <v>1</v>
      </c>
      <c r="CA2834">
        <v>3</v>
      </c>
      <c r="CB2834">
        <v>1</v>
      </c>
      <c r="CC2834">
        <v>1</v>
      </c>
      <c r="CD2834">
        <v>1</v>
      </c>
      <c r="CE2834">
        <v>1</v>
      </c>
      <c r="CF2834">
        <v>1</v>
      </c>
      <c r="CG2834">
        <v>2</v>
      </c>
      <c r="CH2834">
        <v>2</v>
      </c>
      <c r="CI2834">
        <v>2</v>
      </c>
      <c r="CJ2834">
        <v>2</v>
      </c>
      <c r="CK2834">
        <v>3</v>
      </c>
      <c r="CL2834">
        <v>3</v>
      </c>
      <c r="CM2834">
        <v>3</v>
      </c>
      <c r="CN2834">
        <v>3</v>
      </c>
      <c r="CO2834">
        <v>3</v>
      </c>
      <c r="CP2834">
        <v>3</v>
      </c>
      <c r="CQ2834">
        <v>3</v>
      </c>
      <c r="CR2834">
        <v>3</v>
      </c>
      <c r="CS2834">
        <v>3</v>
      </c>
      <c r="CT2834">
        <v>3</v>
      </c>
      <c r="CU2834">
        <v>3</v>
      </c>
      <c r="CV2834">
        <v>3</v>
      </c>
      <c r="CW2834">
        <v>3</v>
      </c>
      <c r="CX2834">
        <v>3</v>
      </c>
      <c r="CY2834">
        <v>3</v>
      </c>
      <c r="CZ2834">
        <v>3</v>
      </c>
      <c r="DA2834">
        <v>3</v>
      </c>
      <c r="DB2834">
        <v>3</v>
      </c>
      <c r="DC2834">
        <v>3</v>
      </c>
      <c r="DD2834">
        <v>3</v>
      </c>
      <c r="DE2834">
        <v>3</v>
      </c>
      <c r="DF2834">
        <v>3</v>
      </c>
      <c r="DG2834">
        <v>3</v>
      </c>
      <c r="DH2834">
        <v>3</v>
      </c>
      <c r="DI2834">
        <v>3</v>
      </c>
      <c r="DJ2834">
        <v>3</v>
      </c>
      <c r="DK2834">
        <v>3</v>
      </c>
      <c r="DL2834">
        <v>3</v>
      </c>
      <c r="DM2834">
        <v>3</v>
      </c>
      <c r="DN2834">
        <v>3</v>
      </c>
      <c r="DO2834">
        <v>3</v>
      </c>
      <c r="DP2834">
        <v>3</v>
      </c>
      <c r="DQ2834">
        <v>3</v>
      </c>
      <c r="DR2834">
        <v>3</v>
      </c>
      <c r="DS2834">
        <v>3</v>
      </c>
    </row>
    <row r="2835" spans="2:123" x14ac:dyDescent="0.25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1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  <c r="DE2835">
        <v>1</v>
      </c>
      <c r="DF2835">
        <v>1</v>
      </c>
      <c r="DG2835">
        <v>1</v>
      </c>
      <c r="DH2835">
        <v>1</v>
      </c>
      <c r="DI2835">
        <v>1</v>
      </c>
      <c r="DJ2835">
        <v>1</v>
      </c>
      <c r="DK2835">
        <v>1</v>
      </c>
      <c r="DL2835">
        <v>1</v>
      </c>
      <c r="DM2835">
        <v>1</v>
      </c>
      <c r="DN2835">
        <v>1</v>
      </c>
      <c r="DO2835">
        <v>1</v>
      </c>
      <c r="DP2835">
        <v>1</v>
      </c>
      <c r="DQ2835">
        <v>1</v>
      </c>
      <c r="DR2835">
        <v>1</v>
      </c>
      <c r="DS2835">
        <v>1</v>
      </c>
    </row>
    <row r="2836" spans="2:123" x14ac:dyDescent="0.25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1</v>
      </c>
      <c r="DF2836">
        <v>1</v>
      </c>
      <c r="DG2836">
        <v>1</v>
      </c>
      <c r="DH2836">
        <v>1</v>
      </c>
      <c r="DI2836">
        <v>1</v>
      </c>
      <c r="DJ2836">
        <v>1</v>
      </c>
      <c r="DK2836">
        <v>1</v>
      </c>
      <c r="DL2836">
        <v>1</v>
      </c>
      <c r="DM2836">
        <v>1</v>
      </c>
      <c r="DN2836">
        <v>1</v>
      </c>
      <c r="DO2836">
        <v>1</v>
      </c>
      <c r="DP2836">
        <v>1</v>
      </c>
      <c r="DQ2836">
        <v>1</v>
      </c>
      <c r="DR2836">
        <v>1</v>
      </c>
      <c r="DS2836">
        <v>1</v>
      </c>
    </row>
    <row r="2837" spans="2:123" x14ac:dyDescent="0.25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1</v>
      </c>
      <c r="CU2837">
        <v>1</v>
      </c>
      <c r="CV2837">
        <v>1</v>
      </c>
      <c r="CW2837">
        <v>1</v>
      </c>
      <c r="CX2837">
        <v>1</v>
      </c>
      <c r="CY2837">
        <v>1</v>
      </c>
      <c r="CZ2837">
        <v>1</v>
      </c>
      <c r="DA2837">
        <v>1</v>
      </c>
      <c r="DB2837">
        <v>1</v>
      </c>
      <c r="DC2837">
        <v>1</v>
      </c>
      <c r="DD2837">
        <v>1</v>
      </c>
      <c r="DE2837">
        <v>1</v>
      </c>
      <c r="DF2837">
        <v>1</v>
      </c>
      <c r="DG2837">
        <v>2</v>
      </c>
      <c r="DH2837">
        <v>2</v>
      </c>
      <c r="DI2837">
        <v>2</v>
      </c>
      <c r="DJ2837">
        <v>2</v>
      </c>
      <c r="DK2837">
        <v>2</v>
      </c>
      <c r="DL2837">
        <v>2</v>
      </c>
      <c r="DM2837">
        <v>2</v>
      </c>
      <c r="DN2837">
        <v>2</v>
      </c>
      <c r="DO2837">
        <v>2</v>
      </c>
      <c r="DP2837">
        <v>2</v>
      </c>
      <c r="DQ2837">
        <v>2</v>
      </c>
      <c r="DR2837">
        <v>2</v>
      </c>
      <c r="DS2837">
        <v>2</v>
      </c>
    </row>
    <row r="2838" spans="2:123" x14ac:dyDescent="0.25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1</v>
      </c>
      <c r="BA2838">
        <v>3</v>
      </c>
      <c r="BB2838">
        <v>3</v>
      </c>
      <c r="BC2838">
        <v>3</v>
      </c>
      <c r="BD2838">
        <v>5</v>
      </c>
      <c r="BE2838">
        <v>6</v>
      </c>
      <c r="BF2838">
        <v>7</v>
      </c>
      <c r="BG2838">
        <v>8</v>
      </c>
      <c r="BH2838">
        <v>8</v>
      </c>
      <c r="BI2838">
        <v>11</v>
      </c>
      <c r="BJ2838">
        <v>18</v>
      </c>
      <c r="BK2838">
        <v>27</v>
      </c>
      <c r="BL2838">
        <v>27</v>
      </c>
      <c r="BM2838">
        <v>38</v>
      </c>
      <c r="BN2838">
        <v>38</v>
      </c>
      <c r="BO2838">
        <v>45</v>
      </c>
      <c r="BP2838">
        <v>53</v>
      </c>
      <c r="BQ2838">
        <v>66</v>
      </c>
      <c r="BR2838">
        <v>87</v>
      </c>
      <c r="BS2838">
        <v>118</v>
      </c>
      <c r="BT2838">
        <v>134</v>
      </c>
      <c r="BU2838">
        <v>134</v>
      </c>
      <c r="BV2838">
        <v>160</v>
      </c>
      <c r="BW2838">
        <v>184</v>
      </c>
      <c r="BX2838">
        <v>207</v>
      </c>
      <c r="BY2838">
        <v>227</v>
      </c>
      <c r="BZ2838">
        <v>256</v>
      </c>
      <c r="CA2838">
        <v>287</v>
      </c>
      <c r="CB2838">
        <v>306</v>
      </c>
      <c r="CC2838">
        <v>306</v>
      </c>
      <c r="CD2838">
        <v>343</v>
      </c>
      <c r="CE2838">
        <v>378</v>
      </c>
      <c r="CF2838">
        <v>406</v>
      </c>
      <c r="CG2838">
        <v>425</v>
      </c>
      <c r="CH2838">
        <v>453</v>
      </c>
      <c r="CI2838">
        <v>472</v>
      </c>
      <c r="CJ2838">
        <v>472</v>
      </c>
      <c r="CK2838">
        <v>477</v>
      </c>
      <c r="CL2838">
        <v>505</v>
      </c>
      <c r="CM2838">
        <v>505</v>
      </c>
      <c r="CN2838">
        <v>522</v>
      </c>
      <c r="CO2838">
        <v>522</v>
      </c>
      <c r="CP2838">
        <v>527</v>
      </c>
      <c r="CQ2838">
        <v>570</v>
      </c>
      <c r="CR2838">
        <v>584</v>
      </c>
      <c r="CS2838">
        <v>609</v>
      </c>
      <c r="CT2838">
        <v>639</v>
      </c>
      <c r="CU2838">
        <v>639</v>
      </c>
      <c r="CV2838">
        <v>654</v>
      </c>
      <c r="CW2838">
        <v>663</v>
      </c>
      <c r="CX2838">
        <v>676</v>
      </c>
      <c r="CY2838">
        <v>692</v>
      </c>
      <c r="CZ2838">
        <v>710</v>
      </c>
      <c r="DA2838">
        <v>724</v>
      </c>
      <c r="DB2838">
        <v>766</v>
      </c>
      <c r="DC2838">
        <v>784</v>
      </c>
      <c r="DD2838">
        <v>789</v>
      </c>
      <c r="DE2838">
        <v>804</v>
      </c>
      <c r="DF2838">
        <v>828</v>
      </c>
      <c r="DG2838">
        <v>839</v>
      </c>
      <c r="DH2838">
        <v>857</v>
      </c>
      <c r="DI2838">
        <v>887</v>
      </c>
      <c r="DJ2838">
        <v>918</v>
      </c>
      <c r="DK2838">
        <v>918</v>
      </c>
      <c r="DL2838">
        <v>939</v>
      </c>
      <c r="DM2838">
        <v>963</v>
      </c>
      <c r="DN2838">
        <v>978</v>
      </c>
      <c r="DO2838">
        <v>993</v>
      </c>
      <c r="DP2838">
        <v>1008</v>
      </c>
      <c r="DQ2838">
        <v>1016</v>
      </c>
      <c r="DR2838">
        <v>1028</v>
      </c>
      <c r="DS2838">
        <v>1047</v>
      </c>
    </row>
    <row r="2839" spans="2:123" x14ac:dyDescent="0.25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1</v>
      </c>
      <c r="DF2839">
        <v>1</v>
      </c>
      <c r="DG2839">
        <v>1</v>
      </c>
      <c r="DH2839">
        <v>1</v>
      </c>
      <c r="DI2839">
        <v>1</v>
      </c>
      <c r="DJ2839">
        <v>4</v>
      </c>
      <c r="DK2839">
        <v>4</v>
      </c>
      <c r="DL2839">
        <v>4</v>
      </c>
      <c r="DM2839">
        <v>4</v>
      </c>
      <c r="DN2839">
        <v>4</v>
      </c>
      <c r="DO2839">
        <v>4</v>
      </c>
      <c r="DP2839">
        <v>4</v>
      </c>
      <c r="DQ2839">
        <v>4</v>
      </c>
      <c r="DR2839">
        <v>4</v>
      </c>
      <c r="DS2839">
        <v>4</v>
      </c>
    </row>
    <row r="2840" spans="2:123" x14ac:dyDescent="0.25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2</v>
      </c>
      <c r="BW2840">
        <v>2</v>
      </c>
      <c r="BX2840">
        <v>2</v>
      </c>
      <c r="BY2840">
        <v>4</v>
      </c>
      <c r="BZ2840">
        <v>2</v>
      </c>
      <c r="CA2840">
        <v>2</v>
      </c>
      <c r="CB2840">
        <v>2</v>
      </c>
      <c r="CC2840">
        <v>3</v>
      </c>
      <c r="CD2840">
        <v>6</v>
      </c>
      <c r="CE2840">
        <v>6</v>
      </c>
      <c r="CF2840">
        <v>6</v>
      </c>
      <c r="CG2840">
        <v>7</v>
      </c>
      <c r="CH2840">
        <v>7</v>
      </c>
      <c r="CI2840">
        <v>7</v>
      </c>
      <c r="CJ2840">
        <v>7</v>
      </c>
      <c r="CK2840">
        <v>7</v>
      </c>
      <c r="CL2840">
        <v>7</v>
      </c>
      <c r="CM2840">
        <v>7</v>
      </c>
      <c r="CN2840">
        <v>8</v>
      </c>
      <c r="CO2840">
        <v>8</v>
      </c>
      <c r="CP2840">
        <v>8</v>
      </c>
      <c r="CQ2840">
        <v>9</v>
      </c>
      <c r="CR2840">
        <v>9</v>
      </c>
      <c r="CS2840">
        <v>10</v>
      </c>
      <c r="CT2840">
        <v>10</v>
      </c>
      <c r="CU2840">
        <v>10</v>
      </c>
      <c r="CV2840">
        <v>10</v>
      </c>
      <c r="CW2840">
        <v>10</v>
      </c>
      <c r="CX2840">
        <v>10</v>
      </c>
      <c r="CY2840">
        <v>10</v>
      </c>
      <c r="CZ2840">
        <v>10</v>
      </c>
      <c r="DA2840">
        <v>11</v>
      </c>
      <c r="DB2840">
        <v>11</v>
      </c>
      <c r="DC2840">
        <v>11</v>
      </c>
      <c r="DD2840">
        <v>10</v>
      </c>
      <c r="DE2840">
        <v>10</v>
      </c>
      <c r="DF2840">
        <v>12</v>
      </c>
      <c r="DG2840">
        <v>12</v>
      </c>
      <c r="DH2840">
        <v>13</v>
      </c>
      <c r="DI2840">
        <v>16</v>
      </c>
      <c r="DJ2840">
        <v>16</v>
      </c>
      <c r="DK2840">
        <v>16</v>
      </c>
      <c r="DL2840">
        <v>16</v>
      </c>
      <c r="DM2840">
        <v>18</v>
      </c>
      <c r="DN2840">
        <v>18</v>
      </c>
      <c r="DO2840">
        <v>18</v>
      </c>
      <c r="DP2840">
        <v>18</v>
      </c>
      <c r="DQ2840">
        <v>18</v>
      </c>
      <c r="DR2840">
        <v>18</v>
      </c>
      <c r="DS2840">
        <v>19</v>
      </c>
    </row>
    <row r="2841" spans="2:123" x14ac:dyDescent="0.25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1</v>
      </c>
      <c r="BJ2841">
        <v>1</v>
      </c>
      <c r="BK2841">
        <v>2</v>
      </c>
      <c r="BL2841">
        <v>2</v>
      </c>
      <c r="BM2841">
        <v>2</v>
      </c>
      <c r="BN2841">
        <v>3</v>
      </c>
      <c r="BO2841">
        <v>5</v>
      </c>
      <c r="BP2841">
        <v>7</v>
      </c>
      <c r="BQ2841">
        <v>8</v>
      </c>
      <c r="BR2841">
        <v>9</v>
      </c>
      <c r="BS2841">
        <v>9</v>
      </c>
      <c r="BT2841">
        <v>9</v>
      </c>
      <c r="BU2841">
        <v>11</v>
      </c>
      <c r="BV2841">
        <v>11</v>
      </c>
      <c r="BW2841">
        <v>12</v>
      </c>
      <c r="BX2841">
        <v>15</v>
      </c>
      <c r="BY2841">
        <v>18</v>
      </c>
      <c r="BZ2841">
        <v>21</v>
      </c>
      <c r="CA2841">
        <v>21</v>
      </c>
      <c r="CB2841">
        <v>22</v>
      </c>
      <c r="CC2841">
        <v>27</v>
      </c>
      <c r="CD2841">
        <v>29</v>
      </c>
      <c r="CE2841">
        <v>34</v>
      </c>
      <c r="CF2841">
        <v>34</v>
      </c>
      <c r="CG2841">
        <v>37</v>
      </c>
      <c r="CH2841">
        <v>37</v>
      </c>
      <c r="CI2841">
        <v>38</v>
      </c>
      <c r="CJ2841">
        <v>38</v>
      </c>
      <c r="CK2841">
        <v>43</v>
      </c>
      <c r="CL2841">
        <v>43</v>
      </c>
      <c r="CM2841">
        <v>43</v>
      </c>
      <c r="CN2841">
        <v>43</v>
      </c>
      <c r="CO2841">
        <v>43</v>
      </c>
      <c r="CP2841">
        <v>43</v>
      </c>
      <c r="CQ2841">
        <v>43</v>
      </c>
      <c r="CR2841">
        <v>45</v>
      </c>
      <c r="CS2841">
        <v>47</v>
      </c>
      <c r="CT2841">
        <v>48</v>
      </c>
      <c r="CU2841">
        <v>48</v>
      </c>
      <c r="CV2841">
        <v>48</v>
      </c>
      <c r="CW2841">
        <v>48</v>
      </c>
      <c r="CX2841">
        <v>49</v>
      </c>
      <c r="CY2841">
        <v>52</v>
      </c>
      <c r="CZ2841">
        <v>54</v>
      </c>
      <c r="DA2841">
        <v>55</v>
      </c>
      <c r="DB2841">
        <v>58</v>
      </c>
      <c r="DC2841">
        <v>58</v>
      </c>
      <c r="DD2841">
        <v>58</v>
      </c>
      <c r="DE2841">
        <v>58</v>
      </c>
      <c r="DF2841">
        <v>59</v>
      </c>
      <c r="DG2841">
        <v>61</v>
      </c>
      <c r="DH2841">
        <v>65</v>
      </c>
      <c r="DI2841">
        <v>65</v>
      </c>
      <c r="DJ2841">
        <v>65</v>
      </c>
      <c r="DK2841">
        <v>65</v>
      </c>
      <c r="DL2841">
        <v>65</v>
      </c>
      <c r="DM2841">
        <v>68</v>
      </c>
      <c r="DN2841">
        <v>68</v>
      </c>
      <c r="DO2841">
        <v>68</v>
      </c>
      <c r="DP2841">
        <v>70</v>
      </c>
      <c r="DQ2841">
        <v>70</v>
      </c>
      <c r="DR2841">
        <v>70</v>
      </c>
      <c r="DS2841">
        <v>71</v>
      </c>
    </row>
    <row r="2842" spans="2:123" x14ac:dyDescent="0.25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1</v>
      </c>
      <c r="BT2842">
        <v>1</v>
      </c>
      <c r="BU2842">
        <v>1</v>
      </c>
      <c r="BV2842">
        <v>2</v>
      </c>
      <c r="BW2842">
        <v>2</v>
      </c>
      <c r="BX2842">
        <v>1</v>
      </c>
      <c r="BY2842">
        <v>1</v>
      </c>
      <c r="BZ2842">
        <v>2</v>
      </c>
      <c r="CA2842">
        <v>2</v>
      </c>
      <c r="CB2842">
        <v>2</v>
      </c>
      <c r="CC2842">
        <v>3</v>
      </c>
      <c r="CD2842">
        <v>3</v>
      </c>
      <c r="CE2842">
        <v>3</v>
      </c>
      <c r="CF2842">
        <v>3</v>
      </c>
      <c r="CG2842">
        <v>3</v>
      </c>
      <c r="CH2842">
        <v>3</v>
      </c>
      <c r="CI2842">
        <v>3</v>
      </c>
      <c r="CJ2842">
        <v>3</v>
      </c>
      <c r="CK2842">
        <v>3</v>
      </c>
      <c r="CL2842">
        <v>3</v>
      </c>
      <c r="CM2842">
        <v>3</v>
      </c>
      <c r="CN2842">
        <v>3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4</v>
      </c>
      <c r="CZ2842">
        <v>4</v>
      </c>
      <c r="DA2842">
        <v>3</v>
      </c>
      <c r="DB2842">
        <v>3</v>
      </c>
      <c r="DC2842">
        <v>3</v>
      </c>
      <c r="DD2842">
        <v>3</v>
      </c>
      <c r="DE2842">
        <v>3</v>
      </c>
      <c r="DF2842">
        <v>3</v>
      </c>
      <c r="DG2842">
        <v>3</v>
      </c>
      <c r="DH2842">
        <v>3</v>
      </c>
      <c r="DI2842">
        <v>3</v>
      </c>
      <c r="DJ2842">
        <v>3</v>
      </c>
      <c r="DK2842">
        <v>3</v>
      </c>
      <c r="DL2842">
        <v>3</v>
      </c>
      <c r="DM2842">
        <v>3</v>
      </c>
      <c r="DN2842">
        <v>3</v>
      </c>
      <c r="DO2842">
        <v>3</v>
      </c>
      <c r="DP2842">
        <v>3</v>
      </c>
      <c r="DQ2842">
        <v>3</v>
      </c>
      <c r="DR2842">
        <v>3</v>
      </c>
      <c r="DS2842">
        <v>5</v>
      </c>
    </row>
    <row r="2843" spans="2:123" x14ac:dyDescent="0.25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1</v>
      </c>
      <c r="CG2843">
        <v>1</v>
      </c>
      <c r="CH2843">
        <v>1</v>
      </c>
      <c r="CI2843">
        <v>1</v>
      </c>
      <c r="CJ2843">
        <v>1</v>
      </c>
      <c r="CK2843">
        <v>1</v>
      </c>
      <c r="CL2843">
        <v>1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1</v>
      </c>
      <c r="CZ2843">
        <v>1</v>
      </c>
      <c r="DA2843">
        <v>1</v>
      </c>
      <c r="DB2843">
        <v>1</v>
      </c>
      <c r="DC2843">
        <v>1</v>
      </c>
      <c r="DD2843">
        <v>1</v>
      </c>
      <c r="DE2843">
        <v>1</v>
      </c>
      <c r="DF2843">
        <v>1</v>
      </c>
      <c r="DG2843">
        <v>1</v>
      </c>
      <c r="DH2843">
        <v>1</v>
      </c>
      <c r="DI2843">
        <v>1</v>
      </c>
      <c r="DJ2843">
        <v>1</v>
      </c>
      <c r="DK2843">
        <v>1</v>
      </c>
      <c r="DL2843">
        <v>1</v>
      </c>
      <c r="DM2843">
        <v>1</v>
      </c>
      <c r="DN2843">
        <v>1</v>
      </c>
      <c r="DO2843">
        <v>1</v>
      </c>
      <c r="DP2843">
        <v>1</v>
      </c>
      <c r="DQ2843">
        <v>1</v>
      </c>
      <c r="DR2843">
        <v>1</v>
      </c>
      <c r="DS2843">
        <v>1</v>
      </c>
    </row>
    <row r="2844" spans="2:123" x14ac:dyDescent="0.25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1</v>
      </c>
      <c r="CG2844">
        <v>1</v>
      </c>
      <c r="CH2844">
        <v>1</v>
      </c>
      <c r="CI2844">
        <v>1</v>
      </c>
      <c r="CJ2844">
        <v>2</v>
      </c>
      <c r="CK2844">
        <v>2</v>
      </c>
      <c r="CL2844">
        <v>2</v>
      </c>
      <c r="CM2844">
        <v>4</v>
      </c>
      <c r="CN2844">
        <v>4</v>
      </c>
      <c r="CO2844">
        <v>4</v>
      </c>
      <c r="CP2844">
        <v>4</v>
      </c>
      <c r="CQ2844">
        <v>4</v>
      </c>
      <c r="CR2844">
        <v>4</v>
      </c>
      <c r="CS2844">
        <v>4</v>
      </c>
      <c r="CT2844">
        <v>4</v>
      </c>
      <c r="CU2844">
        <v>4</v>
      </c>
      <c r="CV2844">
        <v>4</v>
      </c>
      <c r="CW2844">
        <v>4</v>
      </c>
      <c r="CX2844">
        <v>4</v>
      </c>
      <c r="CY2844">
        <v>8</v>
      </c>
      <c r="CZ2844">
        <v>8</v>
      </c>
      <c r="DA2844">
        <v>7</v>
      </c>
      <c r="DB2844">
        <v>8</v>
      </c>
      <c r="DC2844">
        <v>8</v>
      </c>
      <c r="DD2844">
        <v>9</v>
      </c>
      <c r="DE2844">
        <v>9</v>
      </c>
      <c r="DF2844">
        <v>11</v>
      </c>
      <c r="DG2844">
        <v>11</v>
      </c>
      <c r="DH2844">
        <v>11</v>
      </c>
      <c r="DI2844">
        <v>12</v>
      </c>
      <c r="DJ2844">
        <v>12</v>
      </c>
      <c r="DK2844">
        <v>12</v>
      </c>
      <c r="DL2844">
        <v>12</v>
      </c>
      <c r="DM2844">
        <v>13</v>
      </c>
      <c r="DN2844">
        <v>13</v>
      </c>
      <c r="DO2844">
        <v>13</v>
      </c>
      <c r="DP2844">
        <v>13</v>
      </c>
      <c r="DQ2844">
        <v>13</v>
      </c>
      <c r="DR2844">
        <v>13</v>
      </c>
      <c r="DS2844">
        <v>13</v>
      </c>
    </row>
    <row r="2845" spans="2:123" x14ac:dyDescent="0.25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1</v>
      </c>
      <c r="BV2845">
        <v>1</v>
      </c>
      <c r="BW2845">
        <v>1</v>
      </c>
      <c r="BX2845">
        <v>1</v>
      </c>
      <c r="BY2845">
        <v>2</v>
      </c>
      <c r="BZ2845">
        <v>4</v>
      </c>
      <c r="CA2845">
        <v>5</v>
      </c>
      <c r="CB2845">
        <v>5</v>
      </c>
      <c r="CC2845">
        <v>11</v>
      </c>
      <c r="CD2845">
        <v>12</v>
      </c>
      <c r="CE2845">
        <v>17</v>
      </c>
      <c r="CF2845">
        <v>18</v>
      </c>
      <c r="CG2845">
        <v>34</v>
      </c>
      <c r="CH2845">
        <v>34</v>
      </c>
      <c r="CI2845">
        <v>34</v>
      </c>
      <c r="CJ2845">
        <v>34</v>
      </c>
      <c r="CK2845">
        <v>60</v>
      </c>
      <c r="CL2845">
        <v>70</v>
      </c>
      <c r="CM2845">
        <v>71</v>
      </c>
      <c r="CN2845">
        <v>75</v>
      </c>
      <c r="CO2845">
        <v>75</v>
      </c>
      <c r="CP2845">
        <v>75</v>
      </c>
      <c r="CQ2845">
        <v>84</v>
      </c>
      <c r="CR2845">
        <v>86</v>
      </c>
      <c r="CS2845">
        <v>86</v>
      </c>
      <c r="CT2845">
        <v>103</v>
      </c>
      <c r="CU2845">
        <v>104</v>
      </c>
      <c r="CV2845">
        <v>105</v>
      </c>
      <c r="CW2845">
        <v>105</v>
      </c>
      <c r="CX2845">
        <v>105</v>
      </c>
      <c r="CY2845">
        <v>105</v>
      </c>
      <c r="CZ2845">
        <v>155</v>
      </c>
      <c r="DA2845">
        <v>158</v>
      </c>
      <c r="DB2845">
        <v>160</v>
      </c>
      <c r="DC2845">
        <v>162</v>
      </c>
      <c r="DD2845">
        <v>162</v>
      </c>
      <c r="DE2845">
        <v>180</v>
      </c>
      <c r="DF2845">
        <v>190</v>
      </c>
      <c r="DG2845">
        <v>201</v>
      </c>
      <c r="DH2845">
        <v>205</v>
      </c>
      <c r="DI2845">
        <v>207</v>
      </c>
      <c r="DJ2845">
        <v>208</v>
      </c>
      <c r="DK2845">
        <v>208</v>
      </c>
      <c r="DL2845">
        <v>211</v>
      </c>
      <c r="DM2845">
        <v>217</v>
      </c>
      <c r="DN2845">
        <v>220</v>
      </c>
      <c r="DO2845">
        <v>221</v>
      </c>
      <c r="DP2845">
        <v>224</v>
      </c>
      <c r="DQ2845">
        <v>224</v>
      </c>
      <c r="DR2845">
        <v>224</v>
      </c>
      <c r="DS2845">
        <v>226</v>
      </c>
    </row>
    <row r="2846" spans="2:123" x14ac:dyDescent="0.25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1</v>
      </c>
      <c r="CX2846">
        <v>1</v>
      </c>
      <c r="CY2846">
        <v>2</v>
      </c>
      <c r="CZ2846">
        <v>2</v>
      </c>
      <c r="DA2846">
        <v>2</v>
      </c>
      <c r="DB2846">
        <v>2</v>
      </c>
      <c r="DC2846">
        <v>2</v>
      </c>
      <c r="DD2846">
        <v>2</v>
      </c>
      <c r="DE2846">
        <v>3</v>
      </c>
      <c r="DF2846">
        <v>3</v>
      </c>
      <c r="DG2846">
        <v>3</v>
      </c>
      <c r="DH2846">
        <v>3</v>
      </c>
      <c r="DI2846">
        <v>4</v>
      </c>
      <c r="DJ2846">
        <v>4</v>
      </c>
      <c r="DK2846">
        <v>4</v>
      </c>
      <c r="DL2846">
        <v>4</v>
      </c>
      <c r="DM2846">
        <v>4</v>
      </c>
      <c r="DN2846">
        <v>4</v>
      </c>
      <c r="DO2846">
        <v>4</v>
      </c>
      <c r="DP2846">
        <v>4</v>
      </c>
      <c r="DQ2846">
        <v>4</v>
      </c>
      <c r="DR2846">
        <v>4</v>
      </c>
      <c r="DS2846">
        <v>4</v>
      </c>
    </row>
    <row r="2847" spans="2:123" x14ac:dyDescent="0.25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1</v>
      </c>
      <c r="BK2847">
        <v>1</v>
      </c>
      <c r="BL2847">
        <v>1</v>
      </c>
      <c r="BM2847">
        <v>1</v>
      </c>
      <c r="BN2847">
        <v>1</v>
      </c>
      <c r="BO2847">
        <v>1</v>
      </c>
      <c r="BP2847">
        <v>1</v>
      </c>
      <c r="BQ2847">
        <v>1</v>
      </c>
      <c r="BR2847">
        <v>1</v>
      </c>
      <c r="BS2847">
        <v>1</v>
      </c>
      <c r="BT2847">
        <v>1</v>
      </c>
      <c r="BU2847">
        <v>2</v>
      </c>
      <c r="BV2847">
        <v>2</v>
      </c>
      <c r="BW2847">
        <v>2</v>
      </c>
      <c r="BX2847">
        <v>2</v>
      </c>
      <c r="BY2847">
        <v>2</v>
      </c>
      <c r="BZ2847">
        <v>2</v>
      </c>
      <c r="CA2847">
        <v>2</v>
      </c>
      <c r="CB2847">
        <v>2</v>
      </c>
      <c r="CC2847">
        <v>2</v>
      </c>
      <c r="CD2847">
        <v>2</v>
      </c>
      <c r="CE2847">
        <v>2</v>
      </c>
      <c r="CF2847">
        <v>2</v>
      </c>
      <c r="CG2847">
        <v>2</v>
      </c>
      <c r="CH2847">
        <v>2</v>
      </c>
      <c r="CI2847">
        <v>2</v>
      </c>
      <c r="CJ2847">
        <v>2</v>
      </c>
      <c r="CK2847">
        <v>2</v>
      </c>
      <c r="CL2847">
        <v>2</v>
      </c>
      <c r="CM2847">
        <v>2</v>
      </c>
      <c r="CN2847">
        <v>2</v>
      </c>
      <c r="CO2847">
        <v>2</v>
      </c>
      <c r="CP2847">
        <v>2</v>
      </c>
      <c r="CQ2847">
        <v>2</v>
      </c>
      <c r="CR2847">
        <v>2</v>
      </c>
      <c r="CS2847">
        <v>2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  <c r="DA2847">
        <v>2</v>
      </c>
      <c r="DB2847">
        <v>2</v>
      </c>
      <c r="DC2847">
        <v>2</v>
      </c>
      <c r="DD2847">
        <v>2</v>
      </c>
      <c r="DE2847">
        <v>2</v>
      </c>
      <c r="DF2847">
        <v>2</v>
      </c>
      <c r="DG2847">
        <v>2</v>
      </c>
      <c r="DH2847">
        <v>2</v>
      </c>
      <c r="DI2847">
        <v>2</v>
      </c>
      <c r="DJ2847">
        <v>2</v>
      </c>
      <c r="DK2847">
        <v>2</v>
      </c>
      <c r="DL2847">
        <v>2</v>
      </c>
      <c r="DM2847">
        <v>2</v>
      </c>
      <c r="DN2847">
        <v>2</v>
      </c>
      <c r="DO2847">
        <v>2</v>
      </c>
      <c r="DP2847">
        <v>2</v>
      </c>
      <c r="DQ2847">
        <v>2</v>
      </c>
      <c r="DR2847">
        <v>2</v>
      </c>
      <c r="DS2847">
        <v>2</v>
      </c>
    </row>
    <row r="2848" spans="2:123" x14ac:dyDescent="0.25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</row>
    <row r="2849" spans="2:123" x14ac:dyDescent="0.25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1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2</v>
      </c>
      <c r="CU2849">
        <v>2</v>
      </c>
      <c r="CV2849">
        <v>2</v>
      </c>
      <c r="CW2849">
        <v>2</v>
      </c>
      <c r="CX2849">
        <v>2</v>
      </c>
      <c r="CY2849">
        <v>2</v>
      </c>
      <c r="CZ2849">
        <v>2</v>
      </c>
      <c r="DA2849">
        <v>2</v>
      </c>
      <c r="DB2849">
        <v>2</v>
      </c>
      <c r="DC2849">
        <v>2</v>
      </c>
      <c r="DD2849">
        <v>2</v>
      </c>
      <c r="DE2849">
        <v>2</v>
      </c>
      <c r="DF2849">
        <v>2</v>
      </c>
      <c r="DG2849">
        <v>2</v>
      </c>
      <c r="DH2849">
        <v>2</v>
      </c>
      <c r="DI2849">
        <v>2</v>
      </c>
      <c r="DJ2849">
        <v>2</v>
      </c>
      <c r="DK2849">
        <v>2</v>
      </c>
      <c r="DL2849">
        <v>2</v>
      </c>
      <c r="DM2849">
        <v>2</v>
      </c>
      <c r="DN2849">
        <v>2</v>
      </c>
      <c r="DO2849">
        <v>2</v>
      </c>
      <c r="DP2849">
        <v>2</v>
      </c>
      <c r="DQ2849">
        <v>3</v>
      </c>
      <c r="DR2849">
        <v>3</v>
      </c>
      <c r="DS2849">
        <v>3</v>
      </c>
    </row>
    <row r="2850" spans="2:123" x14ac:dyDescent="0.25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</row>
    <row r="2851" spans="2:123" x14ac:dyDescent="0.25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1</v>
      </c>
      <c r="CC2851">
        <v>1</v>
      </c>
      <c r="CD2851">
        <v>1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2</v>
      </c>
      <c r="CK2851">
        <v>2</v>
      </c>
      <c r="CL2851">
        <v>2</v>
      </c>
      <c r="CM2851">
        <v>3</v>
      </c>
      <c r="CN2851">
        <v>3</v>
      </c>
      <c r="CO2851">
        <v>3</v>
      </c>
      <c r="CP2851">
        <v>3</v>
      </c>
      <c r="CQ2851">
        <v>3</v>
      </c>
      <c r="CR2851">
        <v>3</v>
      </c>
      <c r="CS2851">
        <v>3</v>
      </c>
      <c r="CT2851">
        <v>4</v>
      </c>
      <c r="CU2851">
        <v>8</v>
      </c>
      <c r="CV2851">
        <v>8</v>
      </c>
      <c r="CW2851">
        <v>8</v>
      </c>
      <c r="CX2851">
        <v>8</v>
      </c>
      <c r="CY2851">
        <v>10</v>
      </c>
      <c r="CZ2851">
        <v>10</v>
      </c>
      <c r="DA2851">
        <v>10</v>
      </c>
      <c r="DB2851">
        <v>12</v>
      </c>
      <c r="DC2851">
        <v>12</v>
      </c>
      <c r="DD2851">
        <v>13</v>
      </c>
      <c r="DE2851">
        <v>12</v>
      </c>
      <c r="DF2851">
        <v>11</v>
      </c>
      <c r="DG2851">
        <v>11</v>
      </c>
      <c r="DH2851">
        <v>11</v>
      </c>
      <c r="DI2851">
        <v>13</v>
      </c>
      <c r="DJ2851">
        <v>13</v>
      </c>
      <c r="DK2851">
        <v>14</v>
      </c>
      <c r="DL2851">
        <v>16</v>
      </c>
      <c r="DM2851">
        <v>17</v>
      </c>
      <c r="DN2851">
        <v>19</v>
      </c>
      <c r="DO2851">
        <v>21</v>
      </c>
      <c r="DP2851">
        <v>20</v>
      </c>
      <c r="DQ2851">
        <v>22</v>
      </c>
      <c r="DR2851">
        <v>22</v>
      </c>
      <c r="DS2851">
        <v>22</v>
      </c>
    </row>
    <row r="2852" spans="2:123" x14ac:dyDescent="0.25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2</v>
      </c>
      <c r="BC2852">
        <v>3</v>
      </c>
      <c r="BD2852">
        <v>8</v>
      </c>
      <c r="BE2852">
        <v>9</v>
      </c>
      <c r="BF2852">
        <v>11</v>
      </c>
      <c r="BG2852">
        <v>19</v>
      </c>
      <c r="BH2852">
        <v>28</v>
      </c>
      <c r="BI2852">
        <v>39</v>
      </c>
      <c r="BJ2852">
        <v>59</v>
      </c>
      <c r="BK2852">
        <v>74</v>
      </c>
      <c r="BL2852">
        <v>95</v>
      </c>
      <c r="BM2852">
        <v>131</v>
      </c>
      <c r="BN2852">
        <v>155</v>
      </c>
      <c r="BO2852">
        <v>169</v>
      </c>
      <c r="BP2852">
        <v>247</v>
      </c>
      <c r="BQ2852">
        <v>303</v>
      </c>
      <c r="BR2852">
        <v>367</v>
      </c>
      <c r="BS2852">
        <v>439</v>
      </c>
      <c r="BT2852">
        <v>488</v>
      </c>
      <c r="BU2852">
        <v>549</v>
      </c>
      <c r="BV2852">
        <v>631</v>
      </c>
      <c r="BW2852">
        <v>731</v>
      </c>
      <c r="BX2852">
        <v>831</v>
      </c>
      <c r="BY2852">
        <v>921</v>
      </c>
      <c r="BZ2852">
        <v>1105</v>
      </c>
      <c r="CA2852">
        <v>1112</v>
      </c>
      <c r="CB2852">
        <v>1155</v>
      </c>
      <c r="CC2852">
        <v>1261</v>
      </c>
      <c r="CD2852">
        <v>1324</v>
      </c>
      <c r="CE2852">
        <v>1432</v>
      </c>
      <c r="CF2852">
        <v>1537</v>
      </c>
      <c r="CG2852">
        <v>1644</v>
      </c>
      <c r="CH2852">
        <v>1723</v>
      </c>
      <c r="CI2852">
        <v>1788</v>
      </c>
      <c r="CJ2852">
        <v>1877</v>
      </c>
      <c r="CK2852">
        <v>1986</v>
      </c>
      <c r="CL2852">
        <v>2066</v>
      </c>
      <c r="CM2852">
        <v>2190</v>
      </c>
      <c r="CN2852">
        <v>2324</v>
      </c>
      <c r="CO2852">
        <v>2428</v>
      </c>
      <c r="CP2852">
        <v>2512</v>
      </c>
      <c r="CQ2852">
        <v>2512</v>
      </c>
      <c r="CR2852">
        <v>2683</v>
      </c>
      <c r="CS2852">
        <v>2763</v>
      </c>
      <c r="CT2852">
        <v>2834</v>
      </c>
      <c r="CU2852">
        <v>2909</v>
      </c>
      <c r="CV2852">
        <v>3014</v>
      </c>
      <c r="CW2852">
        <v>3014</v>
      </c>
      <c r="CX2852">
        <v>3240</v>
      </c>
      <c r="CY2852">
        <v>3240</v>
      </c>
      <c r="CZ2852">
        <v>3531</v>
      </c>
      <c r="DA2852">
        <v>3718</v>
      </c>
      <c r="DB2852">
        <v>3899</v>
      </c>
      <c r="DC2852">
        <v>4133</v>
      </c>
      <c r="DD2852">
        <v>4370</v>
      </c>
      <c r="DE2852">
        <v>4623</v>
      </c>
      <c r="DF2852">
        <v>4869</v>
      </c>
      <c r="DG2852">
        <v>5120</v>
      </c>
      <c r="DH2852">
        <v>5369</v>
      </c>
      <c r="DI2852">
        <v>5619</v>
      </c>
      <c r="DJ2852">
        <v>5870</v>
      </c>
      <c r="DK2852">
        <v>6123</v>
      </c>
      <c r="DL2852">
        <v>6123</v>
      </c>
      <c r="DM2852">
        <v>6602</v>
      </c>
      <c r="DN2852">
        <v>6837</v>
      </c>
      <c r="DO2852">
        <v>7036</v>
      </c>
      <c r="DP2852">
        <v>7250</v>
      </c>
      <c r="DQ2852">
        <v>7455</v>
      </c>
      <c r="DR2852">
        <v>7679</v>
      </c>
      <c r="DS2852">
        <v>7904</v>
      </c>
    </row>
    <row r="2853" spans="2:123" x14ac:dyDescent="0.25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1</v>
      </c>
      <c r="BS2853">
        <v>3</v>
      </c>
      <c r="BT2853">
        <v>3</v>
      </c>
      <c r="BU2853">
        <v>3</v>
      </c>
      <c r="BV2853">
        <v>3</v>
      </c>
      <c r="BW2853">
        <v>3</v>
      </c>
      <c r="BX2853">
        <v>3</v>
      </c>
      <c r="BY2853">
        <v>5</v>
      </c>
      <c r="BZ2853">
        <v>5</v>
      </c>
      <c r="CA2853">
        <v>7</v>
      </c>
      <c r="CB2853">
        <v>7</v>
      </c>
      <c r="CC2853">
        <v>7</v>
      </c>
      <c r="CD2853">
        <v>7</v>
      </c>
      <c r="CE2853">
        <v>7</v>
      </c>
      <c r="CF2853">
        <v>7</v>
      </c>
      <c r="CG2853">
        <v>7</v>
      </c>
      <c r="CH2853">
        <v>7</v>
      </c>
      <c r="CI2853">
        <v>8</v>
      </c>
      <c r="CJ2853">
        <v>8</v>
      </c>
      <c r="CK2853">
        <v>8</v>
      </c>
      <c r="CL2853">
        <v>8</v>
      </c>
      <c r="CM2853">
        <v>12</v>
      </c>
      <c r="CN2853">
        <v>12</v>
      </c>
      <c r="CO2853">
        <v>12</v>
      </c>
      <c r="CP2853">
        <v>13</v>
      </c>
      <c r="CQ2853">
        <v>14</v>
      </c>
      <c r="CR2853">
        <v>14</v>
      </c>
      <c r="CS2853">
        <v>18</v>
      </c>
      <c r="CT2853">
        <v>18</v>
      </c>
      <c r="CU2853">
        <v>18</v>
      </c>
      <c r="CV2853">
        <v>21</v>
      </c>
      <c r="CW2853">
        <v>21</v>
      </c>
      <c r="CX2853">
        <v>21</v>
      </c>
      <c r="CY2853">
        <v>21</v>
      </c>
      <c r="CZ2853">
        <v>24</v>
      </c>
      <c r="DA2853">
        <v>24</v>
      </c>
      <c r="DB2853">
        <v>26</v>
      </c>
      <c r="DC2853">
        <v>26</v>
      </c>
      <c r="DD2853">
        <v>26</v>
      </c>
      <c r="DE2853">
        <v>29</v>
      </c>
      <c r="DF2853">
        <v>30</v>
      </c>
      <c r="DG2853">
        <v>30</v>
      </c>
      <c r="DH2853">
        <v>30</v>
      </c>
      <c r="DI2853">
        <v>30</v>
      </c>
      <c r="DJ2853">
        <v>30</v>
      </c>
      <c r="DK2853">
        <v>30</v>
      </c>
      <c r="DL2853">
        <v>30</v>
      </c>
      <c r="DM2853">
        <v>32</v>
      </c>
      <c r="DN2853">
        <v>32</v>
      </c>
      <c r="DO2853">
        <v>36</v>
      </c>
      <c r="DP2853">
        <v>38</v>
      </c>
      <c r="DQ2853">
        <v>38</v>
      </c>
      <c r="DR2853">
        <v>38</v>
      </c>
      <c r="DS2853">
        <v>38</v>
      </c>
    </row>
    <row r="2854" spans="2:123" x14ac:dyDescent="0.25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1</v>
      </c>
      <c r="BN2854">
        <v>1</v>
      </c>
      <c r="BO2854">
        <v>1</v>
      </c>
      <c r="BP2854">
        <v>1</v>
      </c>
      <c r="BQ2854">
        <v>2</v>
      </c>
      <c r="BR2854">
        <v>2</v>
      </c>
      <c r="BS2854">
        <v>2</v>
      </c>
      <c r="BT2854">
        <v>2</v>
      </c>
      <c r="BU2854">
        <v>2</v>
      </c>
      <c r="BV2854">
        <v>2</v>
      </c>
      <c r="BW2854">
        <v>2</v>
      </c>
      <c r="BX2854">
        <v>2</v>
      </c>
      <c r="BY2854">
        <v>3</v>
      </c>
      <c r="BZ2854">
        <v>3</v>
      </c>
      <c r="CA2854">
        <v>5</v>
      </c>
      <c r="CB2854">
        <v>7</v>
      </c>
      <c r="CC2854">
        <v>7</v>
      </c>
      <c r="CD2854">
        <v>7</v>
      </c>
      <c r="CE2854">
        <v>7</v>
      </c>
      <c r="CF2854">
        <v>7</v>
      </c>
      <c r="CG2854">
        <v>7</v>
      </c>
      <c r="CH2854">
        <v>7</v>
      </c>
      <c r="CI2854">
        <v>8</v>
      </c>
      <c r="CJ2854">
        <v>11</v>
      </c>
      <c r="CK2854">
        <v>11</v>
      </c>
      <c r="CL2854">
        <v>11</v>
      </c>
      <c r="CM2854">
        <v>11</v>
      </c>
      <c r="CN2854">
        <v>11</v>
      </c>
      <c r="CO2854">
        <v>12</v>
      </c>
      <c r="CP2854">
        <v>12</v>
      </c>
      <c r="CQ2854">
        <v>14</v>
      </c>
      <c r="CR2854">
        <v>14</v>
      </c>
      <c r="CS2854">
        <v>17</v>
      </c>
      <c r="CT2854">
        <v>21</v>
      </c>
      <c r="CU2854">
        <v>21</v>
      </c>
      <c r="CV2854">
        <v>21</v>
      </c>
      <c r="CW2854">
        <v>25</v>
      </c>
      <c r="CX2854">
        <v>26</v>
      </c>
      <c r="CY2854">
        <v>26</v>
      </c>
      <c r="CZ2854">
        <v>31</v>
      </c>
      <c r="DA2854">
        <v>31</v>
      </c>
      <c r="DB2854">
        <v>34</v>
      </c>
      <c r="DC2854">
        <v>35</v>
      </c>
      <c r="DD2854">
        <v>37</v>
      </c>
      <c r="DE2854">
        <v>38</v>
      </c>
      <c r="DF2854">
        <v>41</v>
      </c>
      <c r="DG2854">
        <v>41</v>
      </c>
      <c r="DH2854">
        <v>46</v>
      </c>
      <c r="DI2854">
        <v>46</v>
      </c>
      <c r="DJ2854">
        <v>59</v>
      </c>
      <c r="DK2854">
        <v>59</v>
      </c>
      <c r="DL2854">
        <v>67</v>
      </c>
      <c r="DM2854">
        <v>92</v>
      </c>
      <c r="DN2854">
        <v>93</v>
      </c>
      <c r="DO2854">
        <v>119</v>
      </c>
      <c r="DP2854">
        <v>120</v>
      </c>
      <c r="DQ2854">
        <v>122</v>
      </c>
      <c r="DR2854">
        <v>122</v>
      </c>
      <c r="DS2854">
        <v>133</v>
      </c>
    </row>
    <row r="2855" spans="2:123" x14ac:dyDescent="0.25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1</v>
      </c>
      <c r="CF2855">
        <v>1</v>
      </c>
      <c r="CG2855">
        <v>1</v>
      </c>
      <c r="CH2855">
        <v>1</v>
      </c>
      <c r="CI2855">
        <v>1</v>
      </c>
      <c r="CJ2855">
        <v>1</v>
      </c>
      <c r="CK2855">
        <v>1</v>
      </c>
      <c r="CL2855">
        <v>1</v>
      </c>
      <c r="CM2855">
        <v>1</v>
      </c>
      <c r="CN2855">
        <v>1</v>
      </c>
      <c r="CO2855">
        <v>1</v>
      </c>
      <c r="CP2855">
        <v>1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1</v>
      </c>
      <c r="DF2855">
        <v>1</v>
      </c>
      <c r="DG2855">
        <v>1</v>
      </c>
      <c r="DH2855">
        <v>1</v>
      </c>
      <c r="DI2855">
        <v>1</v>
      </c>
      <c r="DJ2855">
        <v>1</v>
      </c>
      <c r="DK2855">
        <v>1</v>
      </c>
      <c r="DL2855">
        <v>1</v>
      </c>
      <c r="DM2855">
        <v>1</v>
      </c>
      <c r="DN2855">
        <v>1</v>
      </c>
      <c r="DO2855">
        <v>1</v>
      </c>
      <c r="DP2855">
        <v>1</v>
      </c>
      <c r="DQ2855">
        <v>1</v>
      </c>
      <c r="DR2855">
        <v>1</v>
      </c>
      <c r="DS2855">
        <v>1</v>
      </c>
    </row>
    <row r="2856" spans="2:123" x14ac:dyDescent="0.25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1</v>
      </c>
      <c r="BH2856">
        <v>1</v>
      </c>
      <c r="BI2856">
        <v>5</v>
      </c>
      <c r="BJ2856">
        <v>9</v>
      </c>
      <c r="BK2856">
        <v>15</v>
      </c>
      <c r="BL2856">
        <v>24</v>
      </c>
      <c r="BM2856">
        <v>30</v>
      </c>
      <c r="BN2856">
        <v>30</v>
      </c>
      <c r="BO2856">
        <v>38</v>
      </c>
      <c r="BP2856">
        <v>51</v>
      </c>
      <c r="BQ2856">
        <v>83</v>
      </c>
      <c r="BR2856">
        <v>137</v>
      </c>
      <c r="BS2856">
        <v>148</v>
      </c>
      <c r="BT2856">
        <v>165</v>
      </c>
      <c r="BU2856">
        <v>165</v>
      </c>
      <c r="BV2856">
        <v>206</v>
      </c>
      <c r="BW2856">
        <v>206</v>
      </c>
      <c r="BX2856">
        <v>254</v>
      </c>
      <c r="BY2856">
        <v>273</v>
      </c>
      <c r="BZ2856">
        <v>273</v>
      </c>
      <c r="CA2856">
        <v>304</v>
      </c>
      <c r="CB2856">
        <v>337</v>
      </c>
      <c r="CC2856">
        <v>366</v>
      </c>
      <c r="CD2856">
        <v>366</v>
      </c>
      <c r="CE2856">
        <v>426</v>
      </c>
      <c r="CF2856">
        <v>426</v>
      </c>
      <c r="CG2856">
        <v>454</v>
      </c>
      <c r="CH2856">
        <v>474</v>
      </c>
      <c r="CI2856">
        <v>507</v>
      </c>
      <c r="CJ2856">
        <v>507</v>
      </c>
      <c r="CK2856">
        <v>521</v>
      </c>
      <c r="CL2856">
        <v>547</v>
      </c>
      <c r="CM2856">
        <v>564</v>
      </c>
      <c r="CN2856">
        <v>585</v>
      </c>
      <c r="CO2856">
        <v>592</v>
      </c>
      <c r="CP2856">
        <v>593</v>
      </c>
      <c r="CQ2856">
        <v>598</v>
      </c>
      <c r="CR2856">
        <v>619</v>
      </c>
      <c r="CS2856">
        <v>661</v>
      </c>
      <c r="CT2856">
        <v>680</v>
      </c>
      <c r="CU2856">
        <v>680</v>
      </c>
      <c r="CV2856">
        <v>702</v>
      </c>
      <c r="CW2856">
        <v>713</v>
      </c>
      <c r="CX2856">
        <v>725</v>
      </c>
      <c r="CY2856">
        <v>738</v>
      </c>
      <c r="CZ2856">
        <v>748</v>
      </c>
      <c r="DA2856">
        <v>765</v>
      </c>
      <c r="DB2856">
        <v>786</v>
      </c>
      <c r="DC2856">
        <v>799</v>
      </c>
      <c r="DD2856">
        <v>803</v>
      </c>
      <c r="DE2856">
        <v>806</v>
      </c>
      <c r="DF2856">
        <v>832</v>
      </c>
      <c r="DG2856">
        <v>846</v>
      </c>
      <c r="DH2856">
        <v>872</v>
      </c>
      <c r="DI2856">
        <v>902</v>
      </c>
      <c r="DJ2856">
        <v>914</v>
      </c>
      <c r="DK2856">
        <v>922</v>
      </c>
      <c r="DL2856">
        <v>946</v>
      </c>
      <c r="DM2856">
        <v>968</v>
      </c>
      <c r="DN2856">
        <v>989</v>
      </c>
      <c r="DO2856">
        <v>1016</v>
      </c>
      <c r="DP2856">
        <v>1040</v>
      </c>
      <c r="DQ2856">
        <v>1051</v>
      </c>
      <c r="DR2856">
        <v>1069</v>
      </c>
      <c r="DS2856">
        <v>1088</v>
      </c>
    </row>
    <row r="2857" spans="2:123" x14ac:dyDescent="0.25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1</v>
      </c>
      <c r="BJ2857">
        <v>1</v>
      </c>
      <c r="BK2857">
        <v>1</v>
      </c>
      <c r="BL2857">
        <v>1</v>
      </c>
      <c r="BM2857">
        <v>1</v>
      </c>
      <c r="BN2857">
        <v>1</v>
      </c>
      <c r="BO2857">
        <v>1</v>
      </c>
      <c r="BP2857">
        <v>2</v>
      </c>
      <c r="BQ2857">
        <v>2</v>
      </c>
      <c r="BR2857">
        <v>3</v>
      </c>
      <c r="BS2857">
        <v>3</v>
      </c>
      <c r="BT2857">
        <v>3</v>
      </c>
      <c r="BU2857">
        <v>3</v>
      </c>
      <c r="BV2857">
        <v>6</v>
      </c>
      <c r="BW2857">
        <v>6</v>
      </c>
      <c r="BX2857">
        <v>4</v>
      </c>
      <c r="BY2857">
        <v>6</v>
      </c>
      <c r="BZ2857">
        <v>6</v>
      </c>
      <c r="CA2857">
        <v>7</v>
      </c>
      <c r="CB2857">
        <v>7</v>
      </c>
      <c r="CC2857">
        <v>7</v>
      </c>
      <c r="CD2857">
        <v>7</v>
      </c>
      <c r="CE2857">
        <v>8</v>
      </c>
      <c r="CF2857">
        <v>8</v>
      </c>
      <c r="CG2857">
        <v>9</v>
      </c>
      <c r="CH2857">
        <v>9</v>
      </c>
      <c r="CI2857">
        <v>9</v>
      </c>
      <c r="CJ2857">
        <v>0</v>
      </c>
      <c r="CK2857">
        <v>10</v>
      </c>
      <c r="CL2857">
        <v>10</v>
      </c>
      <c r="CM2857">
        <v>10</v>
      </c>
      <c r="CN2857">
        <v>13</v>
      </c>
      <c r="CO2857">
        <v>13</v>
      </c>
      <c r="CP2857">
        <v>13</v>
      </c>
      <c r="CQ2857">
        <v>14</v>
      </c>
      <c r="CR2857">
        <v>14</v>
      </c>
      <c r="CS2857">
        <v>14</v>
      </c>
      <c r="CT2857">
        <v>14</v>
      </c>
      <c r="CU2857">
        <v>15</v>
      </c>
      <c r="CV2857">
        <v>15</v>
      </c>
      <c r="CW2857">
        <v>15</v>
      </c>
      <c r="CX2857">
        <v>15</v>
      </c>
      <c r="CY2857">
        <v>15</v>
      </c>
      <c r="CZ2857">
        <v>15</v>
      </c>
      <c r="DA2857">
        <v>15</v>
      </c>
      <c r="DB2857">
        <v>15</v>
      </c>
      <c r="DC2857">
        <v>15</v>
      </c>
      <c r="DD2857">
        <v>15</v>
      </c>
      <c r="DE2857">
        <v>15</v>
      </c>
      <c r="DF2857">
        <v>15</v>
      </c>
      <c r="DG2857">
        <v>15</v>
      </c>
      <c r="DH2857">
        <v>15</v>
      </c>
      <c r="DI2857">
        <v>15</v>
      </c>
      <c r="DJ2857">
        <v>15</v>
      </c>
      <c r="DK2857">
        <v>15</v>
      </c>
      <c r="DL2857">
        <v>17</v>
      </c>
      <c r="DM2857">
        <v>17</v>
      </c>
      <c r="DN2857">
        <v>17</v>
      </c>
      <c r="DO2857">
        <v>17</v>
      </c>
      <c r="DP2857">
        <v>17</v>
      </c>
      <c r="DQ2857">
        <v>17</v>
      </c>
      <c r="DR2857">
        <v>17</v>
      </c>
      <c r="DS2857">
        <v>17</v>
      </c>
    </row>
    <row r="2858" spans="2:123" x14ac:dyDescent="0.25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1</v>
      </c>
      <c r="CE2858">
        <v>1</v>
      </c>
      <c r="CF2858">
        <v>1</v>
      </c>
      <c r="CG2858">
        <v>2</v>
      </c>
      <c r="CH2858">
        <v>2</v>
      </c>
      <c r="CI2858">
        <v>2</v>
      </c>
      <c r="CJ2858">
        <v>1</v>
      </c>
      <c r="CK2858">
        <v>1</v>
      </c>
      <c r="CL2858">
        <v>1</v>
      </c>
      <c r="CM2858">
        <v>1</v>
      </c>
      <c r="CN2858">
        <v>1</v>
      </c>
      <c r="CO2858">
        <v>1</v>
      </c>
      <c r="CP2858">
        <v>1</v>
      </c>
      <c r="CQ2858">
        <v>1</v>
      </c>
      <c r="CR2858">
        <v>1</v>
      </c>
      <c r="CS2858">
        <v>1</v>
      </c>
      <c r="CT2858">
        <v>1</v>
      </c>
      <c r="CU2858">
        <v>1</v>
      </c>
      <c r="CV2858">
        <v>1</v>
      </c>
      <c r="CW2858">
        <v>1</v>
      </c>
      <c r="CX2858">
        <v>1</v>
      </c>
      <c r="CY2858">
        <v>1</v>
      </c>
      <c r="CZ2858">
        <v>1</v>
      </c>
      <c r="DA2858">
        <v>1</v>
      </c>
      <c r="DB2858">
        <v>1</v>
      </c>
      <c r="DC2858">
        <v>1</v>
      </c>
      <c r="DD2858">
        <v>1</v>
      </c>
      <c r="DE2858">
        <v>1</v>
      </c>
      <c r="DF2858">
        <v>1</v>
      </c>
      <c r="DG2858">
        <v>1</v>
      </c>
      <c r="DH2858">
        <v>1</v>
      </c>
      <c r="DI2858">
        <v>1</v>
      </c>
      <c r="DJ2858">
        <v>1</v>
      </c>
      <c r="DK2858">
        <v>1</v>
      </c>
      <c r="DL2858">
        <v>1</v>
      </c>
      <c r="DM2858">
        <v>1</v>
      </c>
      <c r="DN2858">
        <v>1</v>
      </c>
      <c r="DO2858">
        <v>1</v>
      </c>
      <c r="DP2858">
        <v>1</v>
      </c>
      <c r="DQ2858">
        <v>1</v>
      </c>
      <c r="DR2858">
        <v>1</v>
      </c>
      <c r="DS2858">
        <v>1</v>
      </c>
    </row>
    <row r="2859" spans="2:123" x14ac:dyDescent="0.25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1</v>
      </c>
      <c r="CH2859">
        <v>1</v>
      </c>
      <c r="CI2859">
        <v>1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1</v>
      </c>
      <c r="CV2859">
        <v>1</v>
      </c>
      <c r="CW2859">
        <v>1</v>
      </c>
      <c r="CX2859">
        <v>1</v>
      </c>
      <c r="CY2859">
        <v>1</v>
      </c>
      <c r="CZ2859">
        <v>1</v>
      </c>
      <c r="DA2859">
        <v>1</v>
      </c>
      <c r="DB2859">
        <v>1</v>
      </c>
      <c r="DC2859">
        <v>1</v>
      </c>
      <c r="DD2859">
        <v>1</v>
      </c>
      <c r="DE2859">
        <v>1</v>
      </c>
      <c r="DF2859">
        <v>1</v>
      </c>
      <c r="DG2859">
        <v>1</v>
      </c>
      <c r="DH2859">
        <v>1</v>
      </c>
      <c r="DI2859">
        <v>1</v>
      </c>
      <c r="DJ2859">
        <v>1</v>
      </c>
      <c r="DK2859">
        <v>1</v>
      </c>
      <c r="DL2859">
        <v>1</v>
      </c>
      <c r="DM2859">
        <v>1</v>
      </c>
      <c r="DN2859">
        <v>1</v>
      </c>
      <c r="DO2859">
        <v>1</v>
      </c>
      <c r="DP2859">
        <v>1</v>
      </c>
      <c r="DQ2859">
        <v>1</v>
      </c>
      <c r="DR2859">
        <v>1</v>
      </c>
      <c r="DS2859">
        <v>1</v>
      </c>
    </row>
    <row r="2860" spans="2:123" x14ac:dyDescent="0.25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1</v>
      </c>
      <c r="BW2860">
        <v>1</v>
      </c>
      <c r="BX2860">
        <v>1</v>
      </c>
      <c r="BY2860">
        <v>5</v>
      </c>
      <c r="BZ2860">
        <v>5</v>
      </c>
      <c r="CA2860">
        <v>7</v>
      </c>
      <c r="CB2860">
        <v>7</v>
      </c>
      <c r="CC2860">
        <v>7</v>
      </c>
      <c r="CD2860">
        <v>13</v>
      </c>
      <c r="CE2860">
        <v>14</v>
      </c>
      <c r="CF2860">
        <v>21</v>
      </c>
      <c r="CG2860">
        <v>23</v>
      </c>
      <c r="CH2860">
        <v>22</v>
      </c>
      <c r="CI2860">
        <v>22</v>
      </c>
      <c r="CJ2860">
        <v>22</v>
      </c>
      <c r="CK2860">
        <v>22</v>
      </c>
      <c r="CL2860">
        <v>23</v>
      </c>
      <c r="CM2860">
        <v>23</v>
      </c>
      <c r="CN2860">
        <v>23</v>
      </c>
      <c r="CO2860">
        <v>23</v>
      </c>
      <c r="CP2860">
        <v>23</v>
      </c>
      <c r="CQ2860">
        <v>24</v>
      </c>
      <c r="CR2860">
        <v>24</v>
      </c>
      <c r="CS2860">
        <v>24</v>
      </c>
      <c r="CT2860">
        <v>24</v>
      </c>
      <c r="CU2860">
        <v>24</v>
      </c>
      <c r="CV2860">
        <v>24</v>
      </c>
      <c r="CW2860">
        <v>24</v>
      </c>
      <c r="CX2860">
        <v>24</v>
      </c>
      <c r="CY2860">
        <v>24</v>
      </c>
      <c r="CZ2860">
        <v>24</v>
      </c>
      <c r="DA2860">
        <v>24</v>
      </c>
      <c r="DB2860">
        <v>25</v>
      </c>
      <c r="DC2860">
        <v>25</v>
      </c>
      <c r="DD2860">
        <v>25</v>
      </c>
      <c r="DE2860">
        <v>25</v>
      </c>
      <c r="DF2860">
        <v>25</v>
      </c>
      <c r="DG2860">
        <v>25</v>
      </c>
      <c r="DH2860">
        <v>25</v>
      </c>
      <c r="DI2860">
        <v>25</v>
      </c>
      <c r="DJ2860">
        <v>26</v>
      </c>
      <c r="DK2860">
        <v>26</v>
      </c>
      <c r="DL2860">
        <v>25</v>
      </c>
      <c r="DM2860">
        <v>25</v>
      </c>
      <c r="DN2860">
        <v>25</v>
      </c>
      <c r="DO2860">
        <v>26</v>
      </c>
      <c r="DP2860">
        <v>25</v>
      </c>
      <c r="DQ2860">
        <v>25</v>
      </c>
      <c r="DR2860">
        <v>26</v>
      </c>
      <c r="DS2860">
        <v>27</v>
      </c>
    </row>
    <row r="2861" spans="2:123" x14ac:dyDescent="0.25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1</v>
      </c>
      <c r="CK2861">
        <v>1</v>
      </c>
      <c r="CL2861">
        <v>1</v>
      </c>
      <c r="CM2861">
        <v>1</v>
      </c>
      <c r="CN2861">
        <v>1</v>
      </c>
      <c r="CO2861">
        <v>1</v>
      </c>
      <c r="CP2861">
        <v>1</v>
      </c>
      <c r="CQ2861">
        <v>1</v>
      </c>
      <c r="CR2861">
        <v>1</v>
      </c>
      <c r="CS2861">
        <v>1</v>
      </c>
      <c r="CT2861">
        <v>1</v>
      </c>
      <c r="CU2861">
        <v>2</v>
      </c>
      <c r="CV2861">
        <v>2</v>
      </c>
      <c r="CW2861">
        <v>2</v>
      </c>
      <c r="CX2861">
        <v>2</v>
      </c>
      <c r="CY2861">
        <v>2</v>
      </c>
      <c r="CZ2861">
        <v>2</v>
      </c>
      <c r="DA2861">
        <v>2</v>
      </c>
      <c r="DB2861">
        <v>3</v>
      </c>
      <c r="DC2861">
        <v>3</v>
      </c>
      <c r="DD2861">
        <v>3</v>
      </c>
      <c r="DE2861">
        <v>3</v>
      </c>
      <c r="DF2861">
        <v>3</v>
      </c>
      <c r="DG2861">
        <v>3</v>
      </c>
      <c r="DH2861">
        <v>3</v>
      </c>
      <c r="DI2861">
        <v>5</v>
      </c>
      <c r="DJ2861">
        <v>5</v>
      </c>
      <c r="DK2861">
        <v>5</v>
      </c>
      <c r="DL2861">
        <v>5</v>
      </c>
      <c r="DM2861">
        <v>5</v>
      </c>
      <c r="DN2861">
        <v>5</v>
      </c>
      <c r="DO2861">
        <v>5</v>
      </c>
      <c r="DP2861">
        <v>5</v>
      </c>
      <c r="DQ2861">
        <v>5</v>
      </c>
      <c r="DR2861">
        <v>5</v>
      </c>
      <c r="DS2861">
        <v>5</v>
      </c>
    </row>
    <row r="2862" spans="2:123" x14ac:dyDescent="0.25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1</v>
      </c>
      <c r="BO2862">
        <v>1</v>
      </c>
      <c r="BP2862">
        <v>1</v>
      </c>
      <c r="BQ2862">
        <v>2</v>
      </c>
      <c r="BR2862">
        <v>4</v>
      </c>
      <c r="BS2862">
        <v>4</v>
      </c>
      <c r="BT2862">
        <v>4</v>
      </c>
      <c r="BU2862">
        <v>4</v>
      </c>
      <c r="BV2862">
        <v>4</v>
      </c>
      <c r="BW2862">
        <v>4</v>
      </c>
      <c r="BX2862">
        <v>3</v>
      </c>
      <c r="BY2862">
        <v>3</v>
      </c>
      <c r="BZ2862">
        <v>3</v>
      </c>
      <c r="CA2862">
        <v>3</v>
      </c>
      <c r="CB2862">
        <v>3</v>
      </c>
      <c r="CC2862">
        <v>3</v>
      </c>
      <c r="CD2862">
        <v>3</v>
      </c>
      <c r="CE2862">
        <v>3</v>
      </c>
      <c r="CF2862">
        <v>3</v>
      </c>
      <c r="CG2862">
        <v>3</v>
      </c>
      <c r="CH2862">
        <v>3</v>
      </c>
      <c r="CI2862">
        <v>3</v>
      </c>
      <c r="CJ2862">
        <v>3</v>
      </c>
      <c r="CK2862">
        <v>3</v>
      </c>
      <c r="CL2862">
        <v>3</v>
      </c>
      <c r="CM2862">
        <v>3</v>
      </c>
      <c r="CN2862">
        <v>3</v>
      </c>
      <c r="CO2862">
        <v>3</v>
      </c>
      <c r="CP2862">
        <v>3</v>
      </c>
      <c r="CQ2862">
        <v>3</v>
      </c>
      <c r="CR2862">
        <v>3</v>
      </c>
      <c r="CS2862">
        <v>3</v>
      </c>
      <c r="CT2862">
        <v>3</v>
      </c>
      <c r="CU2862">
        <v>3</v>
      </c>
      <c r="CV2862">
        <v>3</v>
      </c>
      <c r="CW2862">
        <v>3</v>
      </c>
      <c r="CX2862">
        <v>3</v>
      </c>
      <c r="CY2862">
        <v>3</v>
      </c>
      <c r="CZ2862">
        <v>3</v>
      </c>
      <c r="DA2862">
        <v>3</v>
      </c>
      <c r="DB2862">
        <v>3</v>
      </c>
      <c r="DC2862">
        <v>3</v>
      </c>
      <c r="DD2862">
        <v>3</v>
      </c>
      <c r="DE2862">
        <v>3</v>
      </c>
      <c r="DF2862">
        <v>3</v>
      </c>
      <c r="DG2862">
        <v>3</v>
      </c>
      <c r="DH2862">
        <v>3</v>
      </c>
      <c r="DI2862">
        <v>3</v>
      </c>
      <c r="DJ2862">
        <v>3</v>
      </c>
      <c r="DK2862">
        <v>3</v>
      </c>
      <c r="DL2862">
        <v>3</v>
      </c>
      <c r="DM2862">
        <v>3</v>
      </c>
      <c r="DN2862">
        <v>4</v>
      </c>
      <c r="DO2862">
        <v>4</v>
      </c>
      <c r="DP2862">
        <v>5</v>
      </c>
      <c r="DQ2862">
        <v>5</v>
      </c>
      <c r="DR2862">
        <v>5</v>
      </c>
      <c r="DS2862">
        <v>5</v>
      </c>
    </row>
    <row r="2863" spans="2:123" x14ac:dyDescent="0.25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1</v>
      </c>
      <c r="BT2863">
        <v>3</v>
      </c>
      <c r="BU2863">
        <v>7</v>
      </c>
      <c r="BV2863">
        <v>10</v>
      </c>
      <c r="BW2863">
        <v>11</v>
      </c>
      <c r="BX2863">
        <v>12</v>
      </c>
      <c r="BY2863">
        <v>22</v>
      </c>
      <c r="BZ2863">
        <v>22</v>
      </c>
      <c r="CA2863">
        <v>26</v>
      </c>
      <c r="CB2863">
        <v>26</v>
      </c>
      <c r="CC2863">
        <v>30</v>
      </c>
      <c r="CD2863">
        <v>30</v>
      </c>
      <c r="CE2863">
        <v>39</v>
      </c>
      <c r="CF2863">
        <v>39</v>
      </c>
      <c r="CG2863">
        <v>40</v>
      </c>
      <c r="CH2863">
        <v>43</v>
      </c>
      <c r="CI2863">
        <v>43</v>
      </c>
      <c r="CJ2863">
        <v>45</v>
      </c>
      <c r="CK2863">
        <v>46</v>
      </c>
      <c r="CL2863">
        <v>48</v>
      </c>
      <c r="CM2863">
        <v>55</v>
      </c>
      <c r="CN2863">
        <v>58</v>
      </c>
      <c r="CO2863">
        <v>58</v>
      </c>
      <c r="CP2863">
        <v>58</v>
      </c>
      <c r="CQ2863">
        <v>60</v>
      </c>
      <c r="CR2863">
        <v>61</v>
      </c>
      <c r="CS2863">
        <v>62</v>
      </c>
      <c r="CT2863">
        <v>67</v>
      </c>
      <c r="CU2863">
        <v>67</v>
      </c>
      <c r="CV2863">
        <v>67</v>
      </c>
      <c r="CW2863">
        <v>70</v>
      </c>
      <c r="CX2863">
        <v>76</v>
      </c>
      <c r="CY2863">
        <v>78</v>
      </c>
      <c r="CZ2863">
        <v>81</v>
      </c>
      <c r="DA2863">
        <v>78</v>
      </c>
      <c r="DB2863">
        <v>78</v>
      </c>
      <c r="DC2863">
        <v>81</v>
      </c>
      <c r="DD2863">
        <v>84</v>
      </c>
      <c r="DE2863">
        <v>84</v>
      </c>
      <c r="DF2863">
        <v>85</v>
      </c>
      <c r="DG2863">
        <v>90</v>
      </c>
      <c r="DH2863">
        <v>94</v>
      </c>
      <c r="DI2863">
        <v>95</v>
      </c>
      <c r="DJ2863">
        <v>95</v>
      </c>
      <c r="DK2863">
        <v>99</v>
      </c>
      <c r="DL2863">
        <v>100</v>
      </c>
      <c r="DM2863">
        <v>100</v>
      </c>
      <c r="DN2863">
        <v>102</v>
      </c>
      <c r="DO2863">
        <v>103</v>
      </c>
      <c r="DP2863">
        <v>109</v>
      </c>
      <c r="DQ2863">
        <v>114</v>
      </c>
      <c r="DR2863">
        <v>114</v>
      </c>
      <c r="DS2863">
        <v>115</v>
      </c>
    </row>
    <row r="2864" spans="2:123" x14ac:dyDescent="0.25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</row>
    <row r="2865" spans="2:123" x14ac:dyDescent="0.25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1</v>
      </c>
      <c r="BJ2865">
        <v>1</v>
      </c>
      <c r="BK2865">
        <v>1</v>
      </c>
      <c r="BL2865">
        <v>3</v>
      </c>
      <c r="BM2865">
        <v>3</v>
      </c>
      <c r="BN2865">
        <v>3</v>
      </c>
      <c r="BO2865">
        <v>6</v>
      </c>
      <c r="BP2865">
        <v>7</v>
      </c>
      <c r="BQ2865">
        <v>7</v>
      </c>
      <c r="BR2865">
        <v>10</v>
      </c>
      <c r="BS2865">
        <v>13</v>
      </c>
      <c r="BT2865">
        <v>13</v>
      </c>
      <c r="BU2865">
        <v>15</v>
      </c>
      <c r="BV2865">
        <v>20</v>
      </c>
      <c r="BW2865">
        <v>20</v>
      </c>
      <c r="BX2865">
        <v>26</v>
      </c>
      <c r="BY2865">
        <v>27</v>
      </c>
      <c r="BZ2865">
        <v>29</v>
      </c>
      <c r="CA2865">
        <v>32</v>
      </c>
      <c r="CB2865">
        <v>29</v>
      </c>
      <c r="CC2865">
        <v>35</v>
      </c>
      <c r="CD2865">
        <v>41</v>
      </c>
      <c r="CE2865">
        <v>50</v>
      </c>
      <c r="CF2865">
        <v>58</v>
      </c>
      <c r="CG2865">
        <v>66</v>
      </c>
      <c r="CH2865">
        <v>66</v>
      </c>
      <c r="CI2865">
        <v>66</v>
      </c>
      <c r="CJ2865">
        <v>72</v>
      </c>
      <c r="CK2865">
        <v>76</v>
      </c>
      <c r="CL2865">
        <v>81</v>
      </c>
      <c r="CM2865">
        <v>82</v>
      </c>
      <c r="CN2865">
        <v>83</v>
      </c>
      <c r="CO2865">
        <v>83</v>
      </c>
      <c r="CP2865">
        <v>90</v>
      </c>
      <c r="CQ2865">
        <v>100</v>
      </c>
      <c r="CR2865">
        <v>110</v>
      </c>
      <c r="CS2865">
        <v>111</v>
      </c>
      <c r="CT2865">
        <v>121</v>
      </c>
      <c r="CU2865">
        <v>127</v>
      </c>
      <c r="CV2865">
        <v>127</v>
      </c>
      <c r="CW2865">
        <v>133</v>
      </c>
      <c r="CX2865">
        <v>133</v>
      </c>
      <c r="CY2865">
        <v>143</v>
      </c>
      <c r="CZ2865">
        <v>148</v>
      </c>
      <c r="DA2865">
        <v>148</v>
      </c>
      <c r="DB2865">
        <v>166</v>
      </c>
      <c r="DC2865">
        <v>166</v>
      </c>
      <c r="DD2865">
        <v>169</v>
      </c>
      <c r="DE2865">
        <v>176</v>
      </c>
      <c r="DF2865">
        <v>184</v>
      </c>
      <c r="DG2865">
        <v>188</v>
      </c>
      <c r="DH2865">
        <v>193</v>
      </c>
      <c r="DI2865">
        <v>202</v>
      </c>
      <c r="DJ2865">
        <v>202</v>
      </c>
      <c r="DK2865">
        <v>211</v>
      </c>
      <c r="DL2865">
        <v>216</v>
      </c>
      <c r="DM2865">
        <v>221</v>
      </c>
      <c r="DN2865">
        <v>236</v>
      </c>
      <c r="DO2865">
        <v>241</v>
      </c>
      <c r="DP2865">
        <v>247</v>
      </c>
      <c r="DQ2865">
        <v>247</v>
      </c>
      <c r="DR2865">
        <v>247</v>
      </c>
      <c r="DS2865">
        <v>258</v>
      </c>
    </row>
    <row r="2866" spans="2:123" x14ac:dyDescent="0.25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1</v>
      </c>
      <c r="BF2866">
        <v>1</v>
      </c>
      <c r="BG2866">
        <v>2</v>
      </c>
      <c r="BH2866">
        <v>3</v>
      </c>
      <c r="BI2866">
        <v>3</v>
      </c>
      <c r="BJ2866">
        <v>6</v>
      </c>
      <c r="BK2866">
        <v>6</v>
      </c>
      <c r="BL2866">
        <v>7</v>
      </c>
      <c r="BM2866">
        <v>7</v>
      </c>
      <c r="BN2866">
        <v>9</v>
      </c>
      <c r="BO2866">
        <v>10</v>
      </c>
      <c r="BP2866">
        <v>16</v>
      </c>
      <c r="BQ2866">
        <v>28</v>
      </c>
      <c r="BR2866">
        <v>28</v>
      </c>
      <c r="BS2866">
        <v>38</v>
      </c>
      <c r="BT2866">
        <v>42</v>
      </c>
      <c r="BU2866">
        <v>40</v>
      </c>
      <c r="BV2866">
        <v>53</v>
      </c>
      <c r="BW2866">
        <v>57</v>
      </c>
      <c r="BX2866">
        <v>75</v>
      </c>
      <c r="BY2866">
        <v>85</v>
      </c>
      <c r="BZ2866">
        <v>103</v>
      </c>
      <c r="CA2866">
        <v>113</v>
      </c>
      <c r="CB2866">
        <v>132</v>
      </c>
      <c r="CC2866">
        <v>132</v>
      </c>
      <c r="CD2866">
        <v>153</v>
      </c>
      <c r="CE2866">
        <v>192</v>
      </c>
      <c r="CF2866">
        <v>225</v>
      </c>
      <c r="CG2866">
        <v>252</v>
      </c>
      <c r="CH2866">
        <v>269</v>
      </c>
      <c r="CI2866">
        <v>292</v>
      </c>
      <c r="CJ2866">
        <v>300</v>
      </c>
      <c r="CK2866">
        <v>346</v>
      </c>
      <c r="CL2866">
        <v>393</v>
      </c>
      <c r="CM2866">
        <v>451</v>
      </c>
      <c r="CN2866">
        <v>482</v>
      </c>
      <c r="CO2866">
        <v>505</v>
      </c>
      <c r="CP2866">
        <v>531</v>
      </c>
      <c r="CQ2866">
        <v>540</v>
      </c>
      <c r="CR2866">
        <v>587</v>
      </c>
      <c r="CS2866">
        <v>674</v>
      </c>
      <c r="CT2866">
        <v>706</v>
      </c>
      <c r="CU2866">
        <v>706</v>
      </c>
      <c r="CV2866">
        <v>780</v>
      </c>
      <c r="CW2866">
        <v>802</v>
      </c>
      <c r="CX2866">
        <v>829</v>
      </c>
      <c r="CY2866">
        <v>857</v>
      </c>
      <c r="CZ2866">
        <v>887</v>
      </c>
      <c r="DA2866">
        <v>924</v>
      </c>
      <c r="DB2866">
        <v>961</v>
      </c>
      <c r="DC2866">
        <v>986</v>
      </c>
      <c r="DD2866">
        <v>998</v>
      </c>
      <c r="DE2866">
        <v>1029</v>
      </c>
      <c r="DF2866">
        <v>1080</v>
      </c>
      <c r="DG2866">
        <v>1119</v>
      </c>
      <c r="DH2866">
        <v>1190</v>
      </c>
      <c r="DI2866">
        <v>1276</v>
      </c>
      <c r="DJ2866">
        <v>1322</v>
      </c>
      <c r="DK2866">
        <v>1340</v>
      </c>
      <c r="DL2866">
        <v>1348</v>
      </c>
      <c r="DM2866">
        <v>1413</v>
      </c>
      <c r="DN2866">
        <v>1456</v>
      </c>
      <c r="DO2866">
        <v>1607</v>
      </c>
      <c r="DP2866">
        <v>1655</v>
      </c>
      <c r="DQ2866">
        <v>1726</v>
      </c>
      <c r="DR2866">
        <v>1772</v>
      </c>
      <c r="DS2866">
        <v>1852</v>
      </c>
    </row>
    <row r="2867" spans="2:123" x14ac:dyDescent="0.25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2</v>
      </c>
      <c r="BU2867">
        <v>3</v>
      </c>
      <c r="BV2867">
        <v>5</v>
      </c>
      <c r="BW2867">
        <v>7</v>
      </c>
      <c r="BX2867">
        <v>8</v>
      </c>
      <c r="BY2867">
        <v>9</v>
      </c>
      <c r="BZ2867">
        <v>9</v>
      </c>
      <c r="CA2867">
        <v>9</v>
      </c>
      <c r="CB2867">
        <v>10</v>
      </c>
      <c r="CC2867">
        <v>11</v>
      </c>
      <c r="CD2867">
        <v>11</v>
      </c>
      <c r="CE2867">
        <v>13</v>
      </c>
      <c r="CF2867">
        <v>13</v>
      </c>
      <c r="CG2867">
        <v>13</v>
      </c>
      <c r="CH2867">
        <v>13</v>
      </c>
      <c r="CI2867">
        <v>13</v>
      </c>
      <c r="CJ2867">
        <v>13</v>
      </c>
      <c r="CK2867">
        <v>13</v>
      </c>
      <c r="CL2867">
        <v>13</v>
      </c>
      <c r="CM2867">
        <v>13</v>
      </c>
      <c r="CN2867">
        <v>13</v>
      </c>
      <c r="CO2867">
        <v>13</v>
      </c>
      <c r="CP2867">
        <v>13</v>
      </c>
      <c r="CQ2867">
        <v>13</v>
      </c>
      <c r="CR2867">
        <v>13</v>
      </c>
      <c r="CS2867">
        <v>13</v>
      </c>
      <c r="CT2867">
        <v>13</v>
      </c>
      <c r="CU2867">
        <v>13</v>
      </c>
      <c r="CV2867">
        <v>13</v>
      </c>
      <c r="CW2867">
        <v>13</v>
      </c>
      <c r="CX2867">
        <v>12</v>
      </c>
      <c r="CY2867">
        <v>12</v>
      </c>
      <c r="CZ2867">
        <v>12</v>
      </c>
      <c r="DA2867">
        <v>12</v>
      </c>
      <c r="DB2867">
        <v>12</v>
      </c>
      <c r="DC2867">
        <v>12</v>
      </c>
      <c r="DD2867">
        <v>12</v>
      </c>
      <c r="DE2867">
        <v>12</v>
      </c>
      <c r="DF2867">
        <v>13</v>
      </c>
      <c r="DG2867">
        <v>15</v>
      </c>
      <c r="DH2867">
        <v>14</v>
      </c>
      <c r="DI2867">
        <v>14</v>
      </c>
      <c r="DJ2867">
        <v>14</v>
      </c>
      <c r="DK2867">
        <v>14</v>
      </c>
      <c r="DL2867">
        <v>14</v>
      </c>
      <c r="DM2867">
        <v>14</v>
      </c>
      <c r="DN2867">
        <v>15</v>
      </c>
      <c r="DO2867">
        <v>15</v>
      </c>
      <c r="DP2867">
        <v>15</v>
      </c>
      <c r="DQ2867">
        <v>15</v>
      </c>
      <c r="DR2867">
        <v>15</v>
      </c>
      <c r="DS2867">
        <v>15</v>
      </c>
    </row>
    <row r="2868" spans="2:123" x14ac:dyDescent="0.25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1</v>
      </c>
      <c r="BW2868">
        <v>1</v>
      </c>
      <c r="BX2868">
        <v>1</v>
      </c>
      <c r="BY2868">
        <v>1</v>
      </c>
      <c r="BZ2868">
        <v>1</v>
      </c>
      <c r="CA2868">
        <v>1</v>
      </c>
      <c r="CB2868">
        <v>1</v>
      </c>
      <c r="CC2868">
        <v>1</v>
      </c>
      <c r="CD2868">
        <v>1</v>
      </c>
      <c r="CE2868">
        <v>1</v>
      </c>
      <c r="CF2868">
        <v>1</v>
      </c>
      <c r="CG2868">
        <v>1</v>
      </c>
      <c r="CH2868">
        <v>1</v>
      </c>
      <c r="CI2868">
        <v>1</v>
      </c>
      <c r="CJ2868">
        <v>1</v>
      </c>
      <c r="CK2868">
        <v>1</v>
      </c>
      <c r="CL2868">
        <v>1</v>
      </c>
      <c r="CM2868">
        <v>1</v>
      </c>
      <c r="CN2868">
        <v>1</v>
      </c>
      <c r="CO2868">
        <v>1</v>
      </c>
      <c r="CP2868">
        <v>1</v>
      </c>
      <c r="CQ2868">
        <v>1</v>
      </c>
      <c r="CR2868">
        <v>1</v>
      </c>
      <c r="CS2868">
        <v>1</v>
      </c>
      <c r="CT2868">
        <v>1</v>
      </c>
      <c r="CU2868">
        <v>1</v>
      </c>
      <c r="CV2868">
        <v>2</v>
      </c>
      <c r="CW2868">
        <v>3</v>
      </c>
      <c r="CX2868">
        <v>3</v>
      </c>
      <c r="CY2868">
        <v>4</v>
      </c>
      <c r="CZ2868">
        <v>4</v>
      </c>
      <c r="DA2868">
        <v>4</v>
      </c>
      <c r="DB2868">
        <v>4</v>
      </c>
      <c r="DC2868">
        <v>4</v>
      </c>
      <c r="DD2868">
        <v>4</v>
      </c>
      <c r="DE2868">
        <v>6</v>
      </c>
      <c r="DF2868">
        <v>6</v>
      </c>
      <c r="DG2868">
        <v>6</v>
      </c>
      <c r="DH2868">
        <v>6</v>
      </c>
      <c r="DI2868">
        <v>6</v>
      </c>
      <c r="DJ2868">
        <v>6</v>
      </c>
      <c r="DK2868">
        <v>6</v>
      </c>
      <c r="DL2868">
        <v>6</v>
      </c>
      <c r="DM2868">
        <v>6</v>
      </c>
      <c r="DN2868">
        <v>6</v>
      </c>
      <c r="DO2868">
        <v>6</v>
      </c>
      <c r="DP2868">
        <v>6</v>
      </c>
      <c r="DQ2868">
        <v>6</v>
      </c>
      <c r="DR2868">
        <v>6</v>
      </c>
      <c r="DS2868">
        <v>6</v>
      </c>
    </row>
    <row r="2869" spans="2:123" x14ac:dyDescent="0.25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1</v>
      </c>
      <c r="BJ2869">
        <v>1</v>
      </c>
      <c r="BK2869">
        <v>1</v>
      </c>
      <c r="BL2869">
        <v>1</v>
      </c>
      <c r="BM2869">
        <v>1</v>
      </c>
      <c r="BN2869">
        <v>1</v>
      </c>
      <c r="BO2869">
        <v>1</v>
      </c>
      <c r="BP2869">
        <v>1</v>
      </c>
      <c r="BQ2869">
        <v>1</v>
      </c>
      <c r="BR2869">
        <v>1</v>
      </c>
      <c r="BS2869">
        <v>1</v>
      </c>
      <c r="BT2869">
        <v>1</v>
      </c>
      <c r="BU2869">
        <v>1</v>
      </c>
      <c r="BV2869">
        <v>1</v>
      </c>
      <c r="BW2869">
        <v>1</v>
      </c>
      <c r="BX2869">
        <v>1</v>
      </c>
      <c r="BY2869">
        <v>2</v>
      </c>
      <c r="BZ2869">
        <v>2</v>
      </c>
      <c r="CA2869">
        <v>2</v>
      </c>
      <c r="CB2869">
        <v>2</v>
      </c>
      <c r="CC2869">
        <v>2</v>
      </c>
      <c r="CD2869">
        <v>4</v>
      </c>
      <c r="CE2869">
        <v>4</v>
      </c>
      <c r="CF2869">
        <v>5</v>
      </c>
      <c r="CG2869">
        <v>5</v>
      </c>
      <c r="CH2869">
        <v>5</v>
      </c>
      <c r="CI2869">
        <v>5</v>
      </c>
      <c r="CJ2869">
        <v>5</v>
      </c>
      <c r="CK2869">
        <v>5</v>
      </c>
      <c r="CL2869">
        <v>5</v>
      </c>
      <c r="CM2869">
        <v>5</v>
      </c>
      <c r="CN2869">
        <v>7</v>
      </c>
      <c r="CO2869">
        <v>7</v>
      </c>
      <c r="CP2869">
        <v>8</v>
      </c>
      <c r="CQ2869">
        <v>9</v>
      </c>
      <c r="CR2869">
        <v>12</v>
      </c>
      <c r="CS2869">
        <v>13</v>
      </c>
      <c r="CT2869">
        <v>13</v>
      </c>
      <c r="CU2869">
        <v>15</v>
      </c>
      <c r="CV2869">
        <v>15</v>
      </c>
      <c r="CW2869">
        <v>16</v>
      </c>
      <c r="CX2869">
        <v>17</v>
      </c>
      <c r="CY2869">
        <v>18</v>
      </c>
      <c r="CZ2869">
        <v>18</v>
      </c>
      <c r="DA2869">
        <v>18</v>
      </c>
      <c r="DB2869">
        <v>19</v>
      </c>
      <c r="DC2869">
        <v>19</v>
      </c>
      <c r="DD2869">
        <v>20</v>
      </c>
      <c r="DE2869">
        <v>20</v>
      </c>
      <c r="DF2869">
        <v>22</v>
      </c>
      <c r="DG2869">
        <v>23</v>
      </c>
      <c r="DH2869">
        <v>23</v>
      </c>
      <c r="DI2869">
        <v>23</v>
      </c>
      <c r="DJ2869">
        <v>23</v>
      </c>
      <c r="DK2869">
        <v>23</v>
      </c>
      <c r="DL2869">
        <v>23</v>
      </c>
      <c r="DM2869">
        <v>24</v>
      </c>
      <c r="DN2869">
        <v>24</v>
      </c>
      <c r="DO2869">
        <v>24</v>
      </c>
      <c r="DP2869">
        <v>25</v>
      </c>
      <c r="DQ2869">
        <v>25</v>
      </c>
      <c r="DR2869">
        <v>25</v>
      </c>
      <c r="DS2869">
        <v>27</v>
      </c>
    </row>
    <row r="2870" spans="2:123" x14ac:dyDescent="0.25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1</v>
      </c>
      <c r="BL2870">
        <v>1</v>
      </c>
      <c r="BM2870">
        <v>1</v>
      </c>
      <c r="BN2870">
        <v>1</v>
      </c>
      <c r="BO2870">
        <v>1</v>
      </c>
      <c r="BP2870">
        <v>1</v>
      </c>
      <c r="BQ2870">
        <v>1</v>
      </c>
      <c r="BR2870">
        <v>1</v>
      </c>
      <c r="BS2870">
        <v>1</v>
      </c>
      <c r="BT2870">
        <v>1</v>
      </c>
      <c r="BU2870">
        <v>1</v>
      </c>
      <c r="BV2870">
        <v>2</v>
      </c>
      <c r="BW2870">
        <v>4</v>
      </c>
      <c r="BX2870">
        <v>4</v>
      </c>
      <c r="BY2870">
        <v>10</v>
      </c>
      <c r="BZ2870">
        <v>10</v>
      </c>
      <c r="CA2870">
        <v>11</v>
      </c>
      <c r="CB2870">
        <v>9</v>
      </c>
      <c r="CC2870">
        <v>9</v>
      </c>
      <c r="CD2870">
        <v>9</v>
      </c>
      <c r="CE2870">
        <v>8</v>
      </c>
      <c r="CF2870">
        <v>9</v>
      </c>
      <c r="CG2870">
        <v>9</v>
      </c>
      <c r="CH2870">
        <v>10</v>
      </c>
      <c r="CI2870">
        <v>10</v>
      </c>
      <c r="CJ2870">
        <v>10</v>
      </c>
      <c r="CK2870">
        <v>12</v>
      </c>
      <c r="CL2870">
        <v>13</v>
      </c>
      <c r="CM2870">
        <v>15</v>
      </c>
      <c r="CN2870">
        <v>15</v>
      </c>
      <c r="CO2870">
        <v>15</v>
      </c>
      <c r="CP2870">
        <v>15</v>
      </c>
      <c r="CQ2870">
        <v>15</v>
      </c>
      <c r="CR2870">
        <v>15</v>
      </c>
      <c r="CS2870">
        <v>15</v>
      </c>
      <c r="CT2870">
        <v>15</v>
      </c>
      <c r="CU2870">
        <v>15</v>
      </c>
      <c r="CV2870">
        <v>15</v>
      </c>
      <c r="CW2870">
        <v>15</v>
      </c>
      <c r="CX2870">
        <v>15</v>
      </c>
      <c r="CY2870">
        <v>15</v>
      </c>
      <c r="CZ2870">
        <v>15</v>
      </c>
      <c r="DA2870">
        <v>15</v>
      </c>
      <c r="DB2870">
        <v>15</v>
      </c>
      <c r="DC2870">
        <v>15</v>
      </c>
      <c r="DD2870">
        <v>15</v>
      </c>
      <c r="DE2870">
        <v>17</v>
      </c>
      <c r="DF2870">
        <v>17</v>
      </c>
      <c r="DG2870">
        <v>19</v>
      </c>
      <c r="DH2870">
        <v>21</v>
      </c>
      <c r="DI2870">
        <v>24</v>
      </c>
      <c r="DJ2870">
        <v>25</v>
      </c>
      <c r="DK2870">
        <v>25</v>
      </c>
      <c r="DL2870">
        <v>26</v>
      </c>
      <c r="DM2870">
        <v>26</v>
      </c>
      <c r="DN2870">
        <v>28</v>
      </c>
      <c r="DO2870">
        <v>27</v>
      </c>
      <c r="DP2870">
        <v>29</v>
      </c>
      <c r="DQ2870">
        <v>29</v>
      </c>
      <c r="DR2870">
        <v>29</v>
      </c>
      <c r="DS2870">
        <v>31</v>
      </c>
    </row>
    <row r="2871" spans="2:123" x14ac:dyDescent="0.25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1</v>
      </c>
      <c r="DP2871">
        <v>1</v>
      </c>
      <c r="DQ2871">
        <v>1</v>
      </c>
      <c r="DR2871">
        <v>1</v>
      </c>
      <c r="DS2871">
        <v>2</v>
      </c>
    </row>
    <row r="2872" spans="2:123" x14ac:dyDescent="0.25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1</v>
      </c>
      <c r="CD2872">
        <v>1</v>
      </c>
      <c r="CE2872">
        <v>1</v>
      </c>
      <c r="CF2872">
        <v>1</v>
      </c>
      <c r="CG2872">
        <v>1</v>
      </c>
      <c r="CH2872">
        <v>1</v>
      </c>
      <c r="CI2872">
        <v>1</v>
      </c>
      <c r="CJ2872">
        <v>1</v>
      </c>
      <c r="CK2872">
        <v>2</v>
      </c>
      <c r="CL2872">
        <v>2</v>
      </c>
      <c r="CM2872">
        <v>2</v>
      </c>
      <c r="CN2872">
        <v>2</v>
      </c>
      <c r="CO2872">
        <v>2</v>
      </c>
      <c r="CP2872">
        <v>2</v>
      </c>
      <c r="CQ2872">
        <v>2</v>
      </c>
      <c r="CR2872">
        <v>2</v>
      </c>
      <c r="CS2872">
        <v>3</v>
      </c>
      <c r="CT2872">
        <v>3</v>
      </c>
      <c r="CU2872">
        <v>3</v>
      </c>
      <c r="CV2872">
        <v>3</v>
      </c>
      <c r="CW2872">
        <v>3</v>
      </c>
      <c r="CX2872">
        <v>3</v>
      </c>
      <c r="CY2872">
        <v>3</v>
      </c>
      <c r="CZ2872">
        <v>3</v>
      </c>
      <c r="DA2872">
        <v>3</v>
      </c>
      <c r="DB2872">
        <v>3</v>
      </c>
      <c r="DC2872">
        <v>3</v>
      </c>
      <c r="DD2872">
        <v>3</v>
      </c>
      <c r="DE2872">
        <v>4</v>
      </c>
      <c r="DF2872">
        <v>4</v>
      </c>
      <c r="DG2872">
        <v>4</v>
      </c>
      <c r="DH2872">
        <v>4</v>
      </c>
      <c r="DI2872">
        <v>4</v>
      </c>
      <c r="DJ2872">
        <v>4</v>
      </c>
      <c r="DK2872">
        <v>4</v>
      </c>
      <c r="DL2872">
        <v>4</v>
      </c>
      <c r="DM2872">
        <v>4</v>
      </c>
      <c r="DN2872">
        <v>4</v>
      </c>
      <c r="DO2872">
        <v>4</v>
      </c>
      <c r="DP2872">
        <v>4</v>
      </c>
      <c r="DQ2872">
        <v>4</v>
      </c>
      <c r="DR2872">
        <v>4</v>
      </c>
      <c r="DS2872">
        <v>5</v>
      </c>
    </row>
    <row r="2873" spans="2:123" x14ac:dyDescent="0.25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</row>
    <row r="2874" spans="2:123" x14ac:dyDescent="0.25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1</v>
      </c>
      <c r="AW2874">
        <v>1</v>
      </c>
      <c r="AX2874">
        <v>3</v>
      </c>
      <c r="AY2874">
        <v>6</v>
      </c>
      <c r="AZ2874">
        <v>6</v>
      </c>
      <c r="BA2874">
        <v>6</v>
      </c>
      <c r="BB2874">
        <v>6</v>
      </c>
      <c r="BC2874">
        <v>6</v>
      </c>
      <c r="BD2874">
        <v>9</v>
      </c>
      <c r="BE2874">
        <v>9</v>
      </c>
      <c r="BF2874">
        <v>9</v>
      </c>
      <c r="BG2874">
        <v>9</v>
      </c>
      <c r="BH2874">
        <v>9</v>
      </c>
      <c r="BI2874">
        <v>12</v>
      </c>
      <c r="BJ2874">
        <v>19</v>
      </c>
      <c r="BK2874">
        <v>24</v>
      </c>
      <c r="BL2874">
        <v>29</v>
      </c>
      <c r="BM2874">
        <v>29</v>
      </c>
      <c r="BN2874">
        <v>29</v>
      </c>
      <c r="BO2874">
        <v>46</v>
      </c>
      <c r="BP2874">
        <v>46</v>
      </c>
      <c r="BQ2874">
        <v>86</v>
      </c>
      <c r="BR2874">
        <v>101</v>
      </c>
      <c r="BS2874">
        <v>101</v>
      </c>
      <c r="BT2874">
        <v>119</v>
      </c>
      <c r="BU2874">
        <v>119</v>
      </c>
      <c r="BV2874">
        <v>163</v>
      </c>
      <c r="BW2874">
        <v>163</v>
      </c>
      <c r="BX2874">
        <v>194</v>
      </c>
      <c r="BY2874">
        <v>221</v>
      </c>
      <c r="BZ2874">
        <v>255</v>
      </c>
      <c r="CA2874">
        <v>268</v>
      </c>
      <c r="CB2874">
        <v>318</v>
      </c>
      <c r="CC2874">
        <v>318</v>
      </c>
      <c r="CD2874">
        <v>417</v>
      </c>
      <c r="CE2874">
        <v>437</v>
      </c>
      <c r="CF2874">
        <v>485</v>
      </c>
      <c r="CG2874">
        <v>518</v>
      </c>
      <c r="CH2874">
        <v>536</v>
      </c>
      <c r="CI2874">
        <v>543</v>
      </c>
      <c r="CJ2874">
        <v>543</v>
      </c>
      <c r="CK2874">
        <v>627</v>
      </c>
      <c r="CL2874">
        <v>627</v>
      </c>
      <c r="CM2874">
        <v>656</v>
      </c>
      <c r="CN2874">
        <v>755</v>
      </c>
      <c r="CO2874">
        <v>755</v>
      </c>
      <c r="CP2874">
        <v>783</v>
      </c>
      <c r="CQ2874">
        <v>808</v>
      </c>
      <c r="CR2874">
        <v>808</v>
      </c>
      <c r="CS2874">
        <v>889</v>
      </c>
      <c r="CT2874">
        <v>889</v>
      </c>
      <c r="CU2874">
        <v>905</v>
      </c>
      <c r="CV2874">
        <v>919</v>
      </c>
      <c r="CW2874">
        <v>952</v>
      </c>
      <c r="CX2874">
        <v>957</v>
      </c>
      <c r="CY2874">
        <v>973</v>
      </c>
      <c r="CZ2874">
        <v>1018</v>
      </c>
      <c r="DA2874">
        <v>1052</v>
      </c>
      <c r="DB2874">
        <v>1079</v>
      </c>
      <c r="DC2874">
        <v>1133</v>
      </c>
      <c r="DD2874">
        <v>1183</v>
      </c>
      <c r="DE2874">
        <v>1187</v>
      </c>
      <c r="DF2874">
        <v>1245</v>
      </c>
      <c r="DG2874">
        <v>1287</v>
      </c>
      <c r="DH2874">
        <v>1332</v>
      </c>
      <c r="DI2874">
        <v>1357</v>
      </c>
      <c r="DJ2874">
        <v>1370</v>
      </c>
      <c r="DK2874">
        <v>1385</v>
      </c>
      <c r="DL2874">
        <v>1404</v>
      </c>
      <c r="DM2874">
        <v>1404</v>
      </c>
      <c r="DN2874">
        <v>1452</v>
      </c>
      <c r="DO2874">
        <v>1471</v>
      </c>
      <c r="DP2874">
        <v>1510</v>
      </c>
      <c r="DQ2874">
        <v>1558</v>
      </c>
      <c r="DR2874">
        <v>1559</v>
      </c>
      <c r="DS2874">
        <v>1559</v>
      </c>
    </row>
    <row r="2875" spans="2:123" x14ac:dyDescent="0.25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1</v>
      </c>
      <c r="BU2875">
        <v>1</v>
      </c>
      <c r="BV2875">
        <v>1</v>
      </c>
      <c r="BW2875">
        <v>1</v>
      </c>
      <c r="BX2875">
        <v>1</v>
      </c>
      <c r="BY2875">
        <v>1</v>
      </c>
      <c r="BZ2875">
        <v>1</v>
      </c>
      <c r="CA2875">
        <v>1</v>
      </c>
      <c r="CB2875">
        <v>1</v>
      </c>
      <c r="CC2875">
        <v>1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1</v>
      </c>
      <c r="CV2875">
        <v>1</v>
      </c>
      <c r="CW2875">
        <v>1</v>
      </c>
      <c r="CX2875">
        <v>1</v>
      </c>
      <c r="CY2875">
        <v>1</v>
      </c>
      <c r="CZ2875">
        <v>1</v>
      </c>
      <c r="DA2875">
        <v>1</v>
      </c>
      <c r="DB2875">
        <v>2</v>
      </c>
      <c r="DC2875">
        <v>2</v>
      </c>
      <c r="DD2875">
        <v>2</v>
      </c>
      <c r="DE2875">
        <v>2</v>
      </c>
      <c r="DF2875">
        <v>3</v>
      </c>
      <c r="DG2875">
        <v>3</v>
      </c>
      <c r="DH2875">
        <v>3</v>
      </c>
      <c r="DI2875">
        <v>3</v>
      </c>
      <c r="DJ2875">
        <v>3</v>
      </c>
      <c r="DK2875">
        <v>3</v>
      </c>
      <c r="DL2875">
        <v>3</v>
      </c>
      <c r="DM2875">
        <v>3</v>
      </c>
      <c r="DN2875">
        <v>4</v>
      </c>
      <c r="DO2875">
        <v>4</v>
      </c>
      <c r="DP2875">
        <v>5</v>
      </c>
      <c r="DQ2875">
        <v>5</v>
      </c>
      <c r="DR2875">
        <v>6</v>
      </c>
      <c r="DS2875">
        <v>7</v>
      </c>
    </row>
    <row r="2876" spans="2:123" x14ac:dyDescent="0.25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1</v>
      </c>
      <c r="CL2876">
        <v>1</v>
      </c>
      <c r="CM2876">
        <v>1</v>
      </c>
      <c r="CN2876">
        <v>3</v>
      </c>
      <c r="CO2876">
        <v>3</v>
      </c>
      <c r="CP2876">
        <v>3</v>
      </c>
      <c r="CQ2876">
        <v>3</v>
      </c>
      <c r="CR2876">
        <v>3</v>
      </c>
      <c r="CS2876">
        <v>3</v>
      </c>
      <c r="CT2876">
        <v>3</v>
      </c>
      <c r="CU2876">
        <v>3</v>
      </c>
      <c r="CV2876">
        <v>3</v>
      </c>
      <c r="CW2876">
        <v>3</v>
      </c>
      <c r="CX2876">
        <v>3</v>
      </c>
      <c r="CY2876">
        <v>3</v>
      </c>
      <c r="CZ2876">
        <v>3</v>
      </c>
      <c r="DA2876">
        <v>5</v>
      </c>
      <c r="DB2876">
        <v>6</v>
      </c>
      <c r="DC2876">
        <v>7</v>
      </c>
      <c r="DD2876">
        <v>7</v>
      </c>
      <c r="DE2876">
        <v>7</v>
      </c>
      <c r="DF2876">
        <v>7</v>
      </c>
      <c r="DG2876">
        <v>7</v>
      </c>
      <c r="DH2876">
        <v>7</v>
      </c>
      <c r="DI2876">
        <v>7</v>
      </c>
      <c r="DJ2876">
        <v>7</v>
      </c>
      <c r="DK2876">
        <v>7</v>
      </c>
      <c r="DL2876">
        <v>7</v>
      </c>
      <c r="DM2876">
        <v>7</v>
      </c>
      <c r="DN2876">
        <v>8</v>
      </c>
      <c r="DO2876">
        <v>8</v>
      </c>
      <c r="DP2876">
        <v>7</v>
      </c>
      <c r="DQ2876">
        <v>7</v>
      </c>
      <c r="DR2876">
        <v>7</v>
      </c>
      <c r="DS2876">
        <v>7</v>
      </c>
    </row>
    <row r="2877" spans="2:123" x14ac:dyDescent="0.25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1</v>
      </c>
      <c r="CE2877">
        <v>1</v>
      </c>
      <c r="CF2877">
        <v>1</v>
      </c>
      <c r="CG2877">
        <v>1</v>
      </c>
      <c r="CH2877">
        <v>1</v>
      </c>
      <c r="CI2877">
        <v>1</v>
      </c>
      <c r="CJ2877">
        <v>1</v>
      </c>
      <c r="CK2877">
        <v>1</v>
      </c>
      <c r="CL2877">
        <v>1</v>
      </c>
      <c r="CM2877">
        <v>1</v>
      </c>
      <c r="CN2877">
        <v>1</v>
      </c>
      <c r="CO2877">
        <v>1</v>
      </c>
      <c r="CP2877">
        <v>1</v>
      </c>
      <c r="CQ2877">
        <v>1</v>
      </c>
      <c r="CR2877">
        <v>1</v>
      </c>
      <c r="CS2877">
        <v>1</v>
      </c>
      <c r="CT2877">
        <v>1</v>
      </c>
      <c r="CU2877">
        <v>3</v>
      </c>
      <c r="CV2877">
        <v>3</v>
      </c>
      <c r="CW2877">
        <v>3</v>
      </c>
      <c r="CX2877">
        <v>4</v>
      </c>
      <c r="CY2877">
        <v>7</v>
      </c>
      <c r="CZ2877">
        <v>7</v>
      </c>
      <c r="DA2877">
        <v>7</v>
      </c>
      <c r="DB2877">
        <v>8</v>
      </c>
      <c r="DC2877">
        <v>10</v>
      </c>
      <c r="DD2877">
        <v>10</v>
      </c>
      <c r="DE2877">
        <v>10</v>
      </c>
      <c r="DF2877">
        <v>10</v>
      </c>
      <c r="DG2877">
        <v>25</v>
      </c>
      <c r="DH2877">
        <v>25</v>
      </c>
      <c r="DI2877">
        <v>34</v>
      </c>
      <c r="DJ2877">
        <v>34</v>
      </c>
      <c r="DK2877">
        <v>34</v>
      </c>
      <c r="DL2877">
        <v>34</v>
      </c>
      <c r="DM2877">
        <v>34</v>
      </c>
      <c r="DN2877">
        <v>34</v>
      </c>
      <c r="DO2877">
        <v>34</v>
      </c>
      <c r="DP2877">
        <v>35</v>
      </c>
      <c r="DQ2877">
        <v>35</v>
      </c>
      <c r="DR2877">
        <v>35</v>
      </c>
      <c r="DS2877">
        <v>35</v>
      </c>
    </row>
    <row r="2878" spans="2:123" x14ac:dyDescent="0.25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1</v>
      </c>
      <c r="BO2878">
        <v>1</v>
      </c>
      <c r="BP2878">
        <v>1</v>
      </c>
      <c r="BQ2878">
        <v>1</v>
      </c>
      <c r="BR2878">
        <v>1</v>
      </c>
      <c r="BS2878">
        <v>1</v>
      </c>
      <c r="BT2878">
        <v>1</v>
      </c>
      <c r="BU2878">
        <v>1</v>
      </c>
      <c r="BV2878">
        <v>1</v>
      </c>
      <c r="BW2878">
        <v>1</v>
      </c>
      <c r="BX2878">
        <v>1</v>
      </c>
      <c r="BY2878">
        <v>1</v>
      </c>
      <c r="BZ2878">
        <v>1</v>
      </c>
      <c r="CA2878">
        <v>1</v>
      </c>
      <c r="CB2878">
        <v>1</v>
      </c>
      <c r="CC2878">
        <v>1</v>
      </c>
      <c r="CD2878">
        <v>1</v>
      </c>
      <c r="CE2878">
        <v>1</v>
      </c>
      <c r="CF2878">
        <v>1</v>
      </c>
      <c r="CG2878">
        <v>1</v>
      </c>
      <c r="CH2878">
        <v>1</v>
      </c>
      <c r="CI2878">
        <v>2</v>
      </c>
      <c r="CJ2878">
        <v>2</v>
      </c>
      <c r="CK2878">
        <v>2</v>
      </c>
      <c r="CL2878">
        <v>2</v>
      </c>
      <c r="CM2878">
        <v>2</v>
      </c>
      <c r="CN2878">
        <v>2</v>
      </c>
      <c r="CO2878">
        <v>2</v>
      </c>
      <c r="CP2878">
        <v>2</v>
      </c>
      <c r="CQ2878">
        <v>2</v>
      </c>
      <c r="CR2878">
        <v>2</v>
      </c>
      <c r="CS2878">
        <v>2</v>
      </c>
      <c r="CT2878">
        <v>2</v>
      </c>
      <c r="CU2878">
        <v>2</v>
      </c>
      <c r="CV2878">
        <v>2</v>
      </c>
      <c r="CW2878">
        <v>2</v>
      </c>
      <c r="CX2878">
        <v>2</v>
      </c>
      <c r="CY2878">
        <v>2</v>
      </c>
      <c r="CZ2878">
        <v>2</v>
      </c>
      <c r="DA2878">
        <v>2</v>
      </c>
      <c r="DB2878">
        <v>2</v>
      </c>
      <c r="DC2878">
        <v>2</v>
      </c>
      <c r="DD2878">
        <v>2</v>
      </c>
      <c r="DE2878">
        <v>3</v>
      </c>
      <c r="DF2878">
        <v>3</v>
      </c>
      <c r="DG2878">
        <v>3</v>
      </c>
      <c r="DH2878">
        <v>3</v>
      </c>
      <c r="DI2878">
        <v>3</v>
      </c>
      <c r="DJ2878">
        <v>3</v>
      </c>
      <c r="DK2878">
        <v>3</v>
      </c>
      <c r="DL2878">
        <v>4</v>
      </c>
      <c r="DM2878">
        <v>4</v>
      </c>
      <c r="DN2878">
        <v>4</v>
      </c>
      <c r="DO2878">
        <v>5</v>
      </c>
      <c r="DP2878">
        <v>5</v>
      </c>
      <c r="DQ2878">
        <v>5</v>
      </c>
      <c r="DR2878">
        <v>5</v>
      </c>
      <c r="DS2878">
        <v>6</v>
      </c>
    </row>
    <row r="2879" spans="2:123" x14ac:dyDescent="0.25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1</v>
      </c>
      <c r="BF2879">
        <v>1</v>
      </c>
      <c r="BG2879">
        <v>1</v>
      </c>
      <c r="BH2879">
        <v>2</v>
      </c>
      <c r="BI2879">
        <v>4</v>
      </c>
      <c r="BJ2879">
        <v>4</v>
      </c>
      <c r="BK2879">
        <v>6</v>
      </c>
      <c r="BL2879">
        <v>8</v>
      </c>
      <c r="BM2879">
        <v>11</v>
      </c>
      <c r="BN2879">
        <v>18</v>
      </c>
      <c r="BO2879">
        <v>18</v>
      </c>
      <c r="BP2879">
        <v>22</v>
      </c>
      <c r="BQ2879">
        <v>40</v>
      </c>
      <c r="BR2879">
        <v>40</v>
      </c>
      <c r="BS2879">
        <v>49</v>
      </c>
      <c r="BT2879">
        <v>70</v>
      </c>
      <c r="BU2879">
        <v>70</v>
      </c>
      <c r="BV2879">
        <v>92</v>
      </c>
      <c r="BW2879">
        <v>106</v>
      </c>
      <c r="BX2879">
        <v>118</v>
      </c>
      <c r="BY2879">
        <v>130</v>
      </c>
      <c r="BZ2879">
        <v>136</v>
      </c>
      <c r="CA2879">
        <v>240</v>
      </c>
      <c r="CB2879">
        <v>256</v>
      </c>
      <c r="CC2879">
        <v>256</v>
      </c>
      <c r="CD2879">
        <v>272</v>
      </c>
      <c r="CE2879">
        <v>287</v>
      </c>
      <c r="CF2879">
        <v>308</v>
      </c>
      <c r="CG2879">
        <v>341</v>
      </c>
      <c r="CH2879">
        <v>355</v>
      </c>
      <c r="CI2879">
        <v>355</v>
      </c>
      <c r="CJ2879">
        <v>377</v>
      </c>
      <c r="CK2879">
        <v>392</v>
      </c>
      <c r="CL2879">
        <v>401</v>
      </c>
      <c r="CM2879">
        <v>421</v>
      </c>
      <c r="CN2879">
        <v>438</v>
      </c>
      <c r="CO2879">
        <v>450</v>
      </c>
      <c r="CP2879">
        <v>455</v>
      </c>
      <c r="CQ2879">
        <v>468</v>
      </c>
      <c r="CR2879">
        <v>479</v>
      </c>
      <c r="CS2879">
        <v>507</v>
      </c>
      <c r="CT2879">
        <v>522</v>
      </c>
      <c r="CU2879">
        <v>522</v>
      </c>
      <c r="CV2879">
        <v>539</v>
      </c>
      <c r="CW2879">
        <v>541</v>
      </c>
      <c r="CX2879">
        <v>548</v>
      </c>
      <c r="CY2879">
        <v>554</v>
      </c>
      <c r="CZ2879">
        <v>572</v>
      </c>
      <c r="DA2879">
        <v>595</v>
      </c>
      <c r="DB2879">
        <v>614</v>
      </c>
      <c r="DC2879">
        <v>629</v>
      </c>
      <c r="DD2879">
        <v>636</v>
      </c>
      <c r="DE2879">
        <v>648</v>
      </c>
      <c r="DF2879">
        <v>659</v>
      </c>
      <c r="DG2879">
        <v>669</v>
      </c>
      <c r="DH2879">
        <v>672</v>
      </c>
      <c r="DI2879">
        <v>676</v>
      </c>
      <c r="DJ2879">
        <v>680</v>
      </c>
      <c r="DK2879">
        <v>685</v>
      </c>
      <c r="DL2879">
        <v>686</v>
      </c>
      <c r="DM2879">
        <v>688</v>
      </c>
      <c r="DN2879">
        <v>691</v>
      </c>
      <c r="DO2879">
        <v>693</v>
      </c>
      <c r="DP2879">
        <v>696</v>
      </c>
      <c r="DQ2879">
        <v>701</v>
      </c>
      <c r="DR2879">
        <v>702</v>
      </c>
      <c r="DS2879">
        <v>706</v>
      </c>
    </row>
    <row r="2880" spans="2:123" x14ac:dyDescent="0.25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  <c r="DA2880">
        <v>1</v>
      </c>
      <c r="DB2880">
        <v>3</v>
      </c>
      <c r="DC2880">
        <v>3</v>
      </c>
      <c r="DD2880">
        <v>3</v>
      </c>
      <c r="DE2880">
        <v>3</v>
      </c>
      <c r="DF2880">
        <v>3</v>
      </c>
      <c r="DG2880">
        <v>3</v>
      </c>
      <c r="DH2880">
        <v>3</v>
      </c>
      <c r="DI2880">
        <v>3</v>
      </c>
      <c r="DJ2880">
        <v>3</v>
      </c>
      <c r="DK2880">
        <v>3</v>
      </c>
      <c r="DL2880">
        <v>4</v>
      </c>
      <c r="DM2880">
        <v>4</v>
      </c>
      <c r="DN2880">
        <v>4</v>
      </c>
      <c r="DO2880">
        <v>4</v>
      </c>
      <c r="DP2880">
        <v>4</v>
      </c>
      <c r="DQ2880">
        <v>4</v>
      </c>
      <c r="DR2880">
        <v>4</v>
      </c>
      <c r="DS2880">
        <v>4</v>
      </c>
    </row>
    <row r="2881" spans="2:123" x14ac:dyDescent="0.25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1</v>
      </c>
      <c r="BW2881">
        <v>1</v>
      </c>
      <c r="BX2881">
        <v>1</v>
      </c>
      <c r="BY2881">
        <v>1</v>
      </c>
      <c r="BZ2881">
        <v>2</v>
      </c>
      <c r="CA2881">
        <v>2</v>
      </c>
      <c r="CB2881">
        <v>3</v>
      </c>
      <c r="CC2881">
        <v>1</v>
      </c>
      <c r="CD2881">
        <v>1</v>
      </c>
      <c r="CE2881">
        <v>1</v>
      </c>
      <c r="CF2881">
        <v>1</v>
      </c>
      <c r="CG2881">
        <v>1</v>
      </c>
      <c r="CH2881">
        <v>1</v>
      </c>
      <c r="CI2881">
        <v>1</v>
      </c>
      <c r="CJ2881">
        <v>1</v>
      </c>
      <c r="CK2881">
        <v>1</v>
      </c>
      <c r="CL2881">
        <v>1</v>
      </c>
      <c r="CM2881">
        <v>1</v>
      </c>
      <c r="CN2881">
        <v>1</v>
      </c>
      <c r="CO2881">
        <v>1</v>
      </c>
      <c r="CP2881">
        <v>1</v>
      </c>
      <c r="CQ2881">
        <v>1</v>
      </c>
      <c r="CR2881">
        <v>1</v>
      </c>
      <c r="CS2881">
        <v>1</v>
      </c>
      <c r="CT2881">
        <v>1</v>
      </c>
      <c r="CU2881">
        <v>1</v>
      </c>
      <c r="CV2881">
        <v>1</v>
      </c>
      <c r="CW2881">
        <v>1</v>
      </c>
      <c r="CX2881">
        <v>1</v>
      </c>
      <c r="CY2881">
        <v>1</v>
      </c>
      <c r="CZ2881">
        <v>1</v>
      </c>
      <c r="DA2881">
        <v>2</v>
      </c>
      <c r="DB2881">
        <v>3</v>
      </c>
      <c r="DC2881">
        <v>3</v>
      </c>
      <c r="DD2881">
        <v>4</v>
      </c>
      <c r="DE2881">
        <v>4</v>
      </c>
      <c r="DF2881">
        <v>4</v>
      </c>
      <c r="DG2881">
        <v>4</v>
      </c>
      <c r="DH2881">
        <v>4</v>
      </c>
      <c r="DI2881">
        <v>4</v>
      </c>
      <c r="DJ2881">
        <v>4</v>
      </c>
      <c r="DK2881">
        <v>4</v>
      </c>
      <c r="DL2881">
        <v>4</v>
      </c>
      <c r="DM2881">
        <v>4</v>
      </c>
      <c r="DN2881">
        <v>4</v>
      </c>
      <c r="DO2881">
        <v>4</v>
      </c>
      <c r="DP2881">
        <v>4</v>
      </c>
      <c r="DQ2881">
        <v>4</v>
      </c>
      <c r="DR2881">
        <v>4</v>
      </c>
      <c r="DS2881">
        <v>5</v>
      </c>
    </row>
    <row r="2882" spans="2:123" x14ac:dyDescent="0.25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1</v>
      </c>
      <c r="DA2882">
        <v>1</v>
      </c>
      <c r="DB2882">
        <v>1</v>
      </c>
      <c r="DC2882">
        <v>1</v>
      </c>
      <c r="DD2882">
        <v>1</v>
      </c>
      <c r="DE2882">
        <v>1</v>
      </c>
      <c r="DF2882">
        <v>1</v>
      </c>
      <c r="DG2882">
        <v>1</v>
      </c>
      <c r="DH2882">
        <v>1</v>
      </c>
      <c r="DI2882">
        <v>1</v>
      </c>
      <c r="DJ2882">
        <v>1</v>
      </c>
      <c r="DK2882">
        <v>1</v>
      </c>
      <c r="DL2882">
        <v>1</v>
      </c>
      <c r="DM2882">
        <v>1</v>
      </c>
      <c r="DN2882">
        <v>1</v>
      </c>
      <c r="DO2882">
        <v>1</v>
      </c>
      <c r="DP2882">
        <v>1</v>
      </c>
      <c r="DQ2882">
        <v>1</v>
      </c>
      <c r="DR2882">
        <v>1</v>
      </c>
      <c r="DS2882">
        <v>1</v>
      </c>
    </row>
    <row r="2883" spans="2:123" x14ac:dyDescent="0.25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1</v>
      </c>
      <c r="BZ2883">
        <v>1</v>
      </c>
      <c r="CA2883">
        <v>1</v>
      </c>
      <c r="CB2883">
        <v>3</v>
      </c>
      <c r="CC2883">
        <v>3</v>
      </c>
      <c r="CD2883">
        <v>3</v>
      </c>
      <c r="CE2883">
        <v>3</v>
      </c>
      <c r="CF2883">
        <v>4</v>
      </c>
      <c r="CG2883">
        <v>4</v>
      </c>
      <c r="CH2883">
        <v>4</v>
      </c>
      <c r="CI2883">
        <v>4</v>
      </c>
      <c r="CJ2883">
        <v>4</v>
      </c>
      <c r="CK2883">
        <v>5</v>
      </c>
      <c r="CL2883">
        <v>5</v>
      </c>
      <c r="CM2883">
        <v>5</v>
      </c>
      <c r="CN2883">
        <v>5</v>
      </c>
      <c r="CO2883">
        <v>5</v>
      </c>
      <c r="CP2883">
        <v>5</v>
      </c>
      <c r="CQ2883">
        <v>6</v>
      </c>
      <c r="CR2883">
        <v>6</v>
      </c>
      <c r="CS2883">
        <v>6</v>
      </c>
      <c r="CT2883">
        <v>6</v>
      </c>
      <c r="CU2883">
        <v>6</v>
      </c>
      <c r="CV2883">
        <v>7</v>
      </c>
      <c r="CW2883">
        <v>7</v>
      </c>
      <c r="CX2883">
        <v>7</v>
      </c>
      <c r="CY2883">
        <v>7</v>
      </c>
      <c r="CZ2883">
        <v>7</v>
      </c>
      <c r="DA2883">
        <v>7</v>
      </c>
      <c r="DB2883">
        <v>7</v>
      </c>
      <c r="DC2883">
        <v>7</v>
      </c>
      <c r="DD2883">
        <v>7</v>
      </c>
      <c r="DE2883">
        <v>7</v>
      </c>
      <c r="DF2883">
        <v>7</v>
      </c>
      <c r="DG2883">
        <v>7</v>
      </c>
      <c r="DH2883">
        <v>7</v>
      </c>
      <c r="DI2883">
        <v>7</v>
      </c>
      <c r="DJ2883">
        <v>7</v>
      </c>
      <c r="DK2883">
        <v>7</v>
      </c>
      <c r="DL2883">
        <v>7</v>
      </c>
      <c r="DM2883">
        <v>7</v>
      </c>
      <c r="DN2883">
        <v>7</v>
      </c>
      <c r="DO2883">
        <v>7</v>
      </c>
      <c r="DP2883">
        <v>7</v>
      </c>
      <c r="DQ2883">
        <v>7</v>
      </c>
      <c r="DR2883">
        <v>7</v>
      </c>
      <c r="DS2883">
        <v>7</v>
      </c>
    </row>
    <row r="2884" spans="2:123" x14ac:dyDescent="0.25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1</v>
      </c>
      <c r="BX2884">
        <v>1</v>
      </c>
      <c r="BY2884">
        <v>1</v>
      </c>
      <c r="BZ2884">
        <v>1</v>
      </c>
      <c r="CA2884">
        <v>1</v>
      </c>
      <c r="CB2884">
        <v>1</v>
      </c>
      <c r="CC2884">
        <v>1</v>
      </c>
      <c r="CD2884">
        <v>1</v>
      </c>
      <c r="CE2884">
        <v>2</v>
      </c>
      <c r="CF2884">
        <v>2</v>
      </c>
      <c r="CG2884">
        <v>2</v>
      </c>
      <c r="CH2884">
        <v>2</v>
      </c>
      <c r="CI2884">
        <v>2</v>
      </c>
      <c r="CJ2884">
        <v>2</v>
      </c>
      <c r="CK2884">
        <v>2</v>
      </c>
      <c r="CL2884">
        <v>2</v>
      </c>
      <c r="CM2884">
        <v>2</v>
      </c>
      <c r="CN2884">
        <v>2</v>
      </c>
      <c r="CO2884">
        <v>2</v>
      </c>
      <c r="CP2884">
        <v>2</v>
      </c>
      <c r="CQ2884">
        <v>2</v>
      </c>
      <c r="CR2884">
        <v>3</v>
      </c>
      <c r="CS2884">
        <v>4</v>
      </c>
      <c r="CT2884">
        <v>4</v>
      </c>
      <c r="CU2884">
        <v>8</v>
      </c>
      <c r="CV2884">
        <v>12</v>
      </c>
      <c r="CW2884">
        <v>12</v>
      </c>
      <c r="CX2884">
        <v>14</v>
      </c>
      <c r="CY2884">
        <v>18</v>
      </c>
      <c r="CZ2884">
        <v>20</v>
      </c>
      <c r="DA2884">
        <v>21</v>
      </c>
      <c r="DB2884">
        <v>23</v>
      </c>
      <c r="DC2884">
        <v>27</v>
      </c>
      <c r="DD2884">
        <v>30</v>
      </c>
      <c r="DE2884">
        <v>31</v>
      </c>
      <c r="DF2884">
        <v>31</v>
      </c>
      <c r="DG2884">
        <v>31</v>
      </c>
      <c r="DH2884">
        <v>31</v>
      </c>
      <c r="DI2884">
        <v>40</v>
      </c>
      <c r="DJ2884">
        <v>53</v>
      </c>
      <c r="DK2884">
        <v>59</v>
      </c>
      <c r="DL2884">
        <v>59</v>
      </c>
      <c r="DM2884">
        <v>62</v>
      </c>
      <c r="DN2884">
        <v>70</v>
      </c>
      <c r="DO2884">
        <v>73</v>
      </c>
      <c r="DP2884">
        <v>75</v>
      </c>
      <c r="DQ2884">
        <v>79</v>
      </c>
      <c r="DR2884">
        <v>85</v>
      </c>
      <c r="DS2884">
        <v>86</v>
      </c>
    </row>
    <row r="2885" spans="2:123" x14ac:dyDescent="0.25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1</v>
      </c>
      <c r="BY2885">
        <v>2</v>
      </c>
      <c r="BZ2885">
        <v>5</v>
      </c>
      <c r="CA2885">
        <v>5</v>
      </c>
      <c r="CB2885">
        <v>9</v>
      </c>
      <c r="CC2885">
        <v>9</v>
      </c>
      <c r="CD2885">
        <v>11</v>
      </c>
      <c r="CE2885">
        <v>12</v>
      </c>
      <c r="CF2885">
        <v>12</v>
      </c>
      <c r="CG2885">
        <v>13</v>
      </c>
      <c r="CH2885">
        <v>13</v>
      </c>
      <c r="CI2885">
        <v>13</v>
      </c>
      <c r="CJ2885">
        <v>13</v>
      </c>
      <c r="CK2885">
        <v>13</v>
      </c>
      <c r="CL2885">
        <v>16</v>
      </c>
      <c r="CM2885">
        <v>16</v>
      </c>
      <c r="CN2885">
        <v>17</v>
      </c>
      <c r="CO2885">
        <v>17</v>
      </c>
      <c r="CP2885">
        <v>17</v>
      </c>
      <c r="CQ2885">
        <v>20</v>
      </c>
      <c r="CR2885">
        <v>22</v>
      </c>
      <c r="CS2885">
        <v>27</v>
      </c>
      <c r="CT2885">
        <v>32</v>
      </c>
      <c r="CU2885">
        <v>35</v>
      </c>
      <c r="CV2885">
        <v>37</v>
      </c>
      <c r="CW2885">
        <v>37</v>
      </c>
      <c r="CX2885">
        <v>38</v>
      </c>
      <c r="CY2885">
        <v>42</v>
      </c>
      <c r="CZ2885">
        <v>47</v>
      </c>
      <c r="DA2885">
        <v>58</v>
      </c>
      <c r="DB2885">
        <v>58</v>
      </c>
      <c r="DC2885">
        <v>58</v>
      </c>
      <c r="DD2885">
        <v>67</v>
      </c>
      <c r="DE2885">
        <v>68</v>
      </c>
      <c r="DF2885">
        <v>71</v>
      </c>
      <c r="DG2885">
        <v>73</v>
      </c>
      <c r="DH2885">
        <v>73</v>
      </c>
      <c r="DI2885">
        <v>73</v>
      </c>
      <c r="DJ2885">
        <v>75</v>
      </c>
      <c r="DK2885">
        <v>75</v>
      </c>
      <c r="DL2885">
        <v>76</v>
      </c>
      <c r="DM2885">
        <v>77</v>
      </c>
      <c r="DN2885">
        <v>77</v>
      </c>
      <c r="DO2885">
        <v>88</v>
      </c>
      <c r="DP2885">
        <v>91</v>
      </c>
      <c r="DQ2885">
        <v>91</v>
      </c>
      <c r="DR2885">
        <v>93</v>
      </c>
      <c r="DS2885">
        <v>94</v>
      </c>
    </row>
    <row r="2886" spans="2:123" x14ac:dyDescent="0.25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3</v>
      </c>
      <c r="BU2886">
        <v>7</v>
      </c>
      <c r="BV2886">
        <v>7</v>
      </c>
      <c r="BW2886">
        <v>8</v>
      </c>
      <c r="BX2886">
        <v>11</v>
      </c>
      <c r="BY2886">
        <v>12</v>
      </c>
      <c r="BZ2886">
        <v>12</v>
      </c>
      <c r="CA2886">
        <v>12</v>
      </c>
      <c r="CB2886">
        <v>13</v>
      </c>
      <c r="CC2886">
        <v>14</v>
      </c>
      <c r="CD2886">
        <v>15</v>
      </c>
      <c r="CE2886">
        <v>15</v>
      </c>
      <c r="CF2886">
        <v>17</v>
      </c>
      <c r="CG2886">
        <v>17</v>
      </c>
      <c r="CH2886">
        <v>17</v>
      </c>
      <c r="CI2886">
        <v>17</v>
      </c>
      <c r="CJ2886">
        <v>17</v>
      </c>
      <c r="CK2886">
        <v>19</v>
      </c>
      <c r="CL2886">
        <v>19</v>
      </c>
      <c r="CM2886">
        <v>19</v>
      </c>
      <c r="CN2886">
        <v>19</v>
      </c>
      <c r="CO2886">
        <v>19</v>
      </c>
      <c r="CP2886">
        <v>19</v>
      </c>
      <c r="CQ2886">
        <v>19</v>
      </c>
      <c r="CR2886">
        <v>19</v>
      </c>
      <c r="CS2886">
        <v>19</v>
      </c>
      <c r="CT2886">
        <v>19</v>
      </c>
      <c r="CU2886">
        <v>22</v>
      </c>
      <c r="CV2886">
        <v>22</v>
      </c>
      <c r="CW2886">
        <v>23</v>
      </c>
      <c r="CX2886">
        <v>24</v>
      </c>
      <c r="CY2886">
        <v>27</v>
      </c>
      <c r="CZ2886">
        <v>31</v>
      </c>
      <c r="DA2886">
        <v>34</v>
      </c>
      <c r="DB2886">
        <v>38</v>
      </c>
      <c r="DC2886">
        <v>41</v>
      </c>
      <c r="DD2886">
        <v>49</v>
      </c>
      <c r="DE2886">
        <v>53</v>
      </c>
      <c r="DF2886">
        <v>58</v>
      </c>
      <c r="DG2886">
        <v>60</v>
      </c>
      <c r="DH2886">
        <v>78</v>
      </c>
      <c r="DI2886">
        <v>83</v>
      </c>
      <c r="DJ2886">
        <v>89</v>
      </c>
      <c r="DK2886">
        <v>91</v>
      </c>
      <c r="DL2886">
        <v>105</v>
      </c>
      <c r="DM2886">
        <v>112</v>
      </c>
      <c r="DN2886">
        <v>122</v>
      </c>
      <c r="DO2886">
        <v>129</v>
      </c>
      <c r="DP2886">
        <v>140</v>
      </c>
      <c r="DQ2886">
        <v>147</v>
      </c>
      <c r="DR2886">
        <v>152</v>
      </c>
      <c r="DS2886">
        <v>165</v>
      </c>
    </row>
    <row r="2887" spans="2:123" x14ac:dyDescent="0.25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1</v>
      </c>
      <c r="BB2887">
        <v>1</v>
      </c>
      <c r="BC2887">
        <v>1</v>
      </c>
      <c r="BD2887">
        <v>1</v>
      </c>
      <c r="BE2887">
        <v>4</v>
      </c>
      <c r="BF2887">
        <v>1</v>
      </c>
      <c r="BG2887">
        <v>1</v>
      </c>
      <c r="BH2887">
        <v>1</v>
      </c>
      <c r="BI2887">
        <v>1</v>
      </c>
      <c r="BJ2887">
        <v>1</v>
      </c>
      <c r="BK2887">
        <v>1</v>
      </c>
      <c r="BL2887">
        <v>1</v>
      </c>
      <c r="BM2887">
        <v>1</v>
      </c>
      <c r="BN2887">
        <v>1</v>
      </c>
      <c r="BO2887">
        <v>1</v>
      </c>
      <c r="BP2887">
        <v>3</v>
      </c>
      <c r="BQ2887">
        <v>4</v>
      </c>
      <c r="BR2887">
        <v>4</v>
      </c>
      <c r="BS2887">
        <v>4</v>
      </c>
      <c r="BT2887">
        <v>4</v>
      </c>
      <c r="BU2887">
        <v>5</v>
      </c>
      <c r="BV2887">
        <v>5</v>
      </c>
      <c r="BW2887">
        <v>8</v>
      </c>
      <c r="BX2887">
        <v>8</v>
      </c>
      <c r="BY2887">
        <v>13</v>
      </c>
      <c r="BZ2887">
        <v>16</v>
      </c>
      <c r="CA2887">
        <v>16</v>
      </c>
      <c r="CB2887">
        <v>16</v>
      </c>
      <c r="CC2887">
        <v>23</v>
      </c>
      <c r="CD2887">
        <v>32</v>
      </c>
      <c r="CE2887">
        <v>35</v>
      </c>
      <c r="CF2887">
        <v>37</v>
      </c>
      <c r="CG2887">
        <v>40</v>
      </c>
      <c r="CH2887">
        <v>40</v>
      </c>
      <c r="CI2887">
        <v>40</v>
      </c>
      <c r="CJ2887">
        <v>45</v>
      </c>
      <c r="CK2887">
        <v>47</v>
      </c>
      <c r="CL2887">
        <v>49</v>
      </c>
      <c r="CM2887">
        <v>50</v>
      </c>
      <c r="CN2887">
        <v>51</v>
      </c>
      <c r="CO2887">
        <v>52</v>
      </c>
      <c r="CP2887">
        <v>52</v>
      </c>
      <c r="CQ2887">
        <v>52</v>
      </c>
      <c r="CR2887">
        <v>53</v>
      </c>
      <c r="CS2887">
        <v>59</v>
      </c>
      <c r="CT2887">
        <v>59</v>
      </c>
      <c r="CU2887">
        <v>59</v>
      </c>
      <c r="CV2887">
        <v>62</v>
      </c>
      <c r="CW2887">
        <v>66</v>
      </c>
      <c r="CX2887">
        <v>69</v>
      </c>
      <c r="CY2887">
        <v>69</v>
      </c>
      <c r="CZ2887">
        <v>73</v>
      </c>
      <c r="DA2887">
        <v>80</v>
      </c>
      <c r="DB2887">
        <v>87</v>
      </c>
      <c r="DC2887">
        <v>87</v>
      </c>
      <c r="DD2887">
        <v>87</v>
      </c>
      <c r="DE2887">
        <v>97</v>
      </c>
      <c r="DF2887">
        <v>107</v>
      </c>
      <c r="DG2887">
        <v>109</v>
      </c>
      <c r="DH2887">
        <v>117</v>
      </c>
      <c r="DI2887">
        <v>117</v>
      </c>
      <c r="DJ2887">
        <v>118</v>
      </c>
      <c r="DK2887">
        <v>118</v>
      </c>
      <c r="DL2887">
        <v>132</v>
      </c>
      <c r="DM2887">
        <v>136</v>
      </c>
      <c r="DN2887">
        <v>138</v>
      </c>
      <c r="DO2887">
        <v>142</v>
      </c>
      <c r="DP2887">
        <v>170</v>
      </c>
      <c r="DQ2887">
        <v>170</v>
      </c>
      <c r="DR2887">
        <v>170</v>
      </c>
      <c r="DS2887">
        <v>173</v>
      </c>
    </row>
    <row r="2888" spans="2:123" x14ac:dyDescent="0.25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1</v>
      </c>
      <c r="BJ2888">
        <v>1</v>
      </c>
      <c r="BK2888">
        <v>1</v>
      </c>
      <c r="BL2888">
        <v>2</v>
      </c>
      <c r="BM2888">
        <v>2</v>
      </c>
      <c r="BN2888">
        <v>2</v>
      </c>
      <c r="BO2888">
        <v>2</v>
      </c>
      <c r="BP2888">
        <v>2</v>
      </c>
      <c r="BQ2888">
        <v>2</v>
      </c>
      <c r="BR2888">
        <v>2</v>
      </c>
      <c r="BS2888">
        <v>2</v>
      </c>
      <c r="BT2888">
        <v>2</v>
      </c>
      <c r="BU2888">
        <v>2</v>
      </c>
      <c r="BV2888">
        <v>3</v>
      </c>
      <c r="BW2888">
        <v>3</v>
      </c>
      <c r="BX2888">
        <v>3</v>
      </c>
      <c r="BY2888">
        <v>3</v>
      </c>
      <c r="BZ2888">
        <v>3</v>
      </c>
      <c r="CA2888">
        <v>3</v>
      </c>
      <c r="CB2888">
        <v>3</v>
      </c>
      <c r="CC2888">
        <v>4</v>
      </c>
      <c r="CD2888">
        <v>6</v>
      </c>
      <c r="CE2888">
        <v>5</v>
      </c>
      <c r="CF2888">
        <v>6</v>
      </c>
      <c r="CG2888">
        <v>6</v>
      </c>
      <c r="CH2888">
        <v>7</v>
      </c>
      <c r="CI2888">
        <v>7</v>
      </c>
      <c r="CJ2888">
        <v>7</v>
      </c>
      <c r="CK2888">
        <v>7</v>
      </c>
      <c r="CL2888">
        <v>9</v>
      </c>
      <c r="CM2888">
        <v>10</v>
      </c>
      <c r="CN2888">
        <v>10</v>
      </c>
      <c r="CO2888">
        <v>10</v>
      </c>
      <c r="CP2888">
        <v>10</v>
      </c>
      <c r="CQ2888">
        <v>10</v>
      </c>
      <c r="CR2888">
        <v>10</v>
      </c>
      <c r="CS2888">
        <v>10</v>
      </c>
      <c r="CT2888">
        <v>13</v>
      </c>
      <c r="CU2888">
        <v>13</v>
      </c>
      <c r="CV2888">
        <v>13</v>
      </c>
      <c r="CW2888">
        <v>15</v>
      </c>
      <c r="CX2888">
        <v>16</v>
      </c>
      <c r="CY2888">
        <v>16</v>
      </c>
      <c r="CZ2888">
        <v>19</v>
      </c>
      <c r="DA2888">
        <v>19</v>
      </c>
      <c r="DB2888">
        <v>21</v>
      </c>
      <c r="DC2888">
        <v>22</v>
      </c>
      <c r="DD2888">
        <v>22</v>
      </c>
      <c r="DE2888">
        <v>22</v>
      </c>
      <c r="DF2888">
        <v>25</v>
      </c>
      <c r="DG2888">
        <v>25</v>
      </c>
      <c r="DH2888">
        <v>37</v>
      </c>
      <c r="DI2888">
        <v>42</v>
      </c>
      <c r="DJ2888">
        <v>42</v>
      </c>
      <c r="DK2888">
        <v>42</v>
      </c>
      <c r="DL2888">
        <v>42</v>
      </c>
      <c r="DM2888">
        <v>54</v>
      </c>
      <c r="DN2888">
        <v>56</v>
      </c>
      <c r="DO2888">
        <v>63</v>
      </c>
      <c r="DP2888">
        <v>65</v>
      </c>
      <c r="DQ2888">
        <v>65</v>
      </c>
      <c r="DR2888">
        <v>65</v>
      </c>
      <c r="DS2888">
        <v>65</v>
      </c>
    </row>
    <row r="2889" spans="2:123" x14ac:dyDescent="0.25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1</v>
      </c>
      <c r="BL2889">
        <v>1</v>
      </c>
      <c r="BM2889">
        <v>1</v>
      </c>
      <c r="BN2889">
        <v>2</v>
      </c>
      <c r="BO2889">
        <v>4</v>
      </c>
      <c r="BP2889">
        <v>4</v>
      </c>
      <c r="BQ2889">
        <v>9</v>
      </c>
      <c r="BR2889">
        <v>8</v>
      </c>
      <c r="BS2889">
        <v>8</v>
      </c>
      <c r="BT2889">
        <v>10</v>
      </c>
      <c r="BU2889">
        <v>13</v>
      </c>
      <c r="BV2889">
        <v>15</v>
      </c>
      <c r="BW2889">
        <v>17</v>
      </c>
      <c r="BX2889">
        <v>20</v>
      </c>
      <c r="BY2889">
        <v>23</v>
      </c>
      <c r="BZ2889">
        <v>26</v>
      </c>
      <c r="CA2889">
        <v>28</v>
      </c>
      <c r="CB2889">
        <v>28</v>
      </c>
      <c r="CC2889">
        <v>39</v>
      </c>
      <c r="CD2889">
        <v>45</v>
      </c>
      <c r="CE2889">
        <v>46</v>
      </c>
      <c r="CF2889">
        <v>47</v>
      </c>
      <c r="CG2889">
        <v>47</v>
      </c>
      <c r="CH2889">
        <v>49</v>
      </c>
      <c r="CI2889">
        <v>49</v>
      </c>
      <c r="CJ2889">
        <v>50</v>
      </c>
      <c r="CK2889">
        <v>50</v>
      </c>
      <c r="CL2889">
        <v>53</v>
      </c>
      <c r="CM2889">
        <v>53</v>
      </c>
      <c r="CN2889">
        <v>53</v>
      </c>
      <c r="CO2889">
        <v>57</v>
      </c>
      <c r="CP2889">
        <v>58</v>
      </c>
      <c r="CQ2889">
        <v>60</v>
      </c>
      <c r="CR2889">
        <v>63</v>
      </c>
      <c r="CS2889">
        <v>64</v>
      </c>
      <c r="CT2889">
        <v>64</v>
      </c>
      <c r="CU2889">
        <v>67</v>
      </c>
      <c r="CV2889">
        <v>68</v>
      </c>
      <c r="CW2889">
        <v>69</v>
      </c>
      <c r="CX2889">
        <v>69</v>
      </c>
      <c r="CY2889">
        <v>80</v>
      </c>
      <c r="CZ2889">
        <v>80</v>
      </c>
      <c r="DA2889">
        <v>81</v>
      </c>
      <c r="DB2889">
        <v>85</v>
      </c>
      <c r="DC2889">
        <v>85</v>
      </c>
      <c r="DD2889">
        <v>86</v>
      </c>
      <c r="DE2889">
        <v>87</v>
      </c>
      <c r="DF2889">
        <v>88</v>
      </c>
      <c r="DG2889">
        <v>90</v>
      </c>
      <c r="DH2889">
        <v>92</v>
      </c>
      <c r="DI2889">
        <v>92</v>
      </c>
      <c r="DJ2889">
        <v>95</v>
      </c>
      <c r="DK2889">
        <v>97</v>
      </c>
      <c r="DL2889">
        <v>99</v>
      </c>
      <c r="DM2889">
        <v>99</v>
      </c>
      <c r="DN2889">
        <v>101</v>
      </c>
      <c r="DO2889">
        <v>106</v>
      </c>
      <c r="DP2889">
        <v>109</v>
      </c>
      <c r="DQ2889">
        <v>110</v>
      </c>
      <c r="DR2889">
        <v>110</v>
      </c>
      <c r="DS2889">
        <v>110</v>
      </c>
    </row>
    <row r="2890" spans="2:123" x14ac:dyDescent="0.25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1</v>
      </c>
      <c r="BQ2890">
        <v>1</v>
      </c>
      <c r="BR2890">
        <v>1</v>
      </c>
      <c r="BS2890">
        <v>1</v>
      </c>
      <c r="BT2890">
        <v>1</v>
      </c>
      <c r="BU2890">
        <v>1</v>
      </c>
      <c r="BV2890">
        <v>1</v>
      </c>
      <c r="BW2890">
        <v>1</v>
      </c>
      <c r="BX2890">
        <v>6</v>
      </c>
      <c r="BY2890">
        <v>6</v>
      </c>
      <c r="BZ2890">
        <v>6</v>
      </c>
      <c r="CA2890">
        <v>7</v>
      </c>
      <c r="CB2890">
        <v>7</v>
      </c>
      <c r="CC2890">
        <v>7</v>
      </c>
      <c r="CD2890">
        <v>7</v>
      </c>
      <c r="CE2890">
        <v>9</v>
      </c>
      <c r="CF2890">
        <v>9</v>
      </c>
      <c r="CG2890">
        <v>11</v>
      </c>
      <c r="CH2890">
        <v>11</v>
      </c>
      <c r="CI2890">
        <v>11</v>
      </c>
      <c r="CJ2890">
        <v>11</v>
      </c>
      <c r="CK2890">
        <v>11</v>
      </c>
      <c r="CL2890">
        <v>11</v>
      </c>
      <c r="CM2890">
        <v>11</v>
      </c>
      <c r="CN2890">
        <v>11</v>
      </c>
      <c r="CO2890">
        <v>12</v>
      </c>
      <c r="CP2890">
        <v>12</v>
      </c>
      <c r="CQ2890">
        <v>15</v>
      </c>
      <c r="CR2890">
        <v>16</v>
      </c>
      <c r="CS2890">
        <v>16</v>
      </c>
      <c r="CT2890">
        <v>19</v>
      </c>
      <c r="CU2890">
        <v>19</v>
      </c>
      <c r="CV2890">
        <v>19</v>
      </c>
      <c r="CW2890">
        <v>19</v>
      </c>
      <c r="CX2890">
        <v>24</v>
      </c>
      <c r="CY2890">
        <v>24</v>
      </c>
      <c r="CZ2890">
        <v>25</v>
      </c>
      <c r="DA2890">
        <v>25</v>
      </c>
      <c r="DB2890">
        <v>26</v>
      </c>
      <c r="DC2890">
        <v>29</v>
      </c>
      <c r="DD2890">
        <v>29</v>
      </c>
      <c r="DE2890">
        <v>29</v>
      </c>
      <c r="DF2890">
        <v>31</v>
      </c>
      <c r="DG2890">
        <v>37</v>
      </c>
      <c r="DH2890">
        <v>37</v>
      </c>
      <c r="DI2890">
        <v>37</v>
      </c>
      <c r="DJ2890">
        <v>37</v>
      </c>
      <c r="DK2890">
        <v>37</v>
      </c>
      <c r="DL2890">
        <v>39</v>
      </c>
      <c r="DM2890">
        <v>40</v>
      </c>
      <c r="DN2890">
        <v>41</v>
      </c>
      <c r="DO2890">
        <v>42</v>
      </c>
      <c r="DP2890">
        <v>43</v>
      </c>
      <c r="DQ2890">
        <v>44</v>
      </c>
      <c r="DR2890">
        <v>44</v>
      </c>
      <c r="DS2890">
        <v>49</v>
      </c>
    </row>
    <row r="2891" spans="2:123" x14ac:dyDescent="0.25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</row>
    <row r="2892" spans="2:123" x14ac:dyDescent="0.25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1</v>
      </c>
      <c r="CD2892">
        <v>2</v>
      </c>
      <c r="CE2892">
        <v>2</v>
      </c>
      <c r="CF2892">
        <v>2</v>
      </c>
      <c r="CG2892">
        <v>3</v>
      </c>
      <c r="CH2892">
        <v>3</v>
      </c>
      <c r="CI2892">
        <v>3</v>
      </c>
      <c r="CJ2892">
        <v>3</v>
      </c>
      <c r="CK2892">
        <v>3</v>
      </c>
      <c r="CL2892">
        <v>3</v>
      </c>
      <c r="CM2892">
        <v>5</v>
      </c>
      <c r="CN2892">
        <v>5</v>
      </c>
      <c r="CO2892">
        <v>5</v>
      </c>
      <c r="CP2892">
        <v>5</v>
      </c>
      <c r="CQ2892">
        <v>5</v>
      </c>
      <c r="CR2892">
        <v>5</v>
      </c>
      <c r="CS2892">
        <v>5</v>
      </c>
      <c r="CT2892">
        <v>5</v>
      </c>
      <c r="CU2892">
        <v>5</v>
      </c>
      <c r="CV2892">
        <v>5</v>
      </c>
      <c r="CW2892">
        <v>5</v>
      </c>
      <c r="CX2892">
        <v>5</v>
      </c>
      <c r="CY2892">
        <v>5</v>
      </c>
      <c r="CZ2892">
        <v>5</v>
      </c>
      <c r="DA2892">
        <v>5</v>
      </c>
      <c r="DB2892">
        <v>5</v>
      </c>
      <c r="DC2892">
        <v>5</v>
      </c>
      <c r="DD2892">
        <v>5</v>
      </c>
      <c r="DE2892">
        <v>5</v>
      </c>
      <c r="DF2892">
        <v>5</v>
      </c>
      <c r="DG2892">
        <v>5</v>
      </c>
      <c r="DH2892">
        <v>6</v>
      </c>
      <c r="DI2892">
        <v>6</v>
      </c>
      <c r="DJ2892">
        <v>6</v>
      </c>
      <c r="DK2892">
        <v>7</v>
      </c>
      <c r="DL2892">
        <v>7</v>
      </c>
      <c r="DM2892">
        <v>7</v>
      </c>
      <c r="DN2892">
        <v>7</v>
      </c>
      <c r="DO2892">
        <v>7</v>
      </c>
      <c r="DP2892">
        <v>7</v>
      </c>
      <c r="DQ2892">
        <v>7</v>
      </c>
      <c r="DR2892">
        <v>7</v>
      </c>
      <c r="DS2892">
        <v>7</v>
      </c>
    </row>
    <row r="2893" spans="2:123" x14ac:dyDescent="0.25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1</v>
      </c>
      <c r="CH2893">
        <v>1</v>
      </c>
      <c r="CI2893">
        <v>1</v>
      </c>
      <c r="CJ2893">
        <v>1</v>
      </c>
      <c r="CK2893">
        <v>1</v>
      </c>
      <c r="CL2893">
        <v>1</v>
      </c>
      <c r="CM2893">
        <v>1</v>
      </c>
      <c r="CN2893">
        <v>1</v>
      </c>
      <c r="CO2893">
        <v>1</v>
      </c>
      <c r="CP2893">
        <v>1</v>
      </c>
      <c r="CQ2893">
        <v>1</v>
      </c>
      <c r="CR2893">
        <v>1</v>
      </c>
      <c r="CS2893">
        <v>2</v>
      </c>
      <c r="CT2893">
        <v>2</v>
      </c>
      <c r="CU2893">
        <v>4</v>
      </c>
      <c r="CV2893">
        <v>4</v>
      </c>
      <c r="CW2893">
        <v>4</v>
      </c>
      <c r="CX2893">
        <v>5</v>
      </c>
      <c r="CY2893">
        <v>5</v>
      </c>
      <c r="CZ2893">
        <v>6</v>
      </c>
      <c r="DA2893">
        <v>6</v>
      </c>
      <c r="DB2893">
        <v>6</v>
      </c>
      <c r="DC2893">
        <v>7</v>
      </c>
      <c r="DD2893">
        <v>7</v>
      </c>
      <c r="DE2893">
        <v>11</v>
      </c>
      <c r="DF2893">
        <v>11</v>
      </c>
      <c r="DG2893">
        <v>11</v>
      </c>
      <c r="DH2893">
        <v>12</v>
      </c>
      <c r="DI2893">
        <v>12</v>
      </c>
      <c r="DJ2893">
        <v>12</v>
      </c>
      <c r="DK2893">
        <v>12</v>
      </c>
      <c r="DL2893">
        <v>13</v>
      </c>
      <c r="DM2893">
        <v>13</v>
      </c>
      <c r="DN2893">
        <v>15</v>
      </c>
      <c r="DO2893">
        <v>15</v>
      </c>
      <c r="DP2893">
        <v>16</v>
      </c>
      <c r="DQ2893">
        <v>16</v>
      </c>
      <c r="DR2893">
        <v>16</v>
      </c>
      <c r="DS2893">
        <v>16</v>
      </c>
    </row>
    <row r="2894" spans="2:123" x14ac:dyDescent="0.25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</row>
    <row r="2895" spans="2:123" x14ac:dyDescent="0.25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2</v>
      </c>
      <c r="BN2895">
        <v>2</v>
      </c>
      <c r="BO2895">
        <v>2</v>
      </c>
      <c r="BP2895">
        <v>2</v>
      </c>
      <c r="BQ2895">
        <v>2</v>
      </c>
      <c r="BR2895">
        <v>4</v>
      </c>
      <c r="BS2895">
        <v>6</v>
      </c>
      <c r="BT2895">
        <v>9</v>
      </c>
      <c r="BU2895">
        <v>9</v>
      </c>
      <c r="BV2895">
        <v>12</v>
      </c>
      <c r="BW2895">
        <v>13</v>
      </c>
      <c r="BX2895">
        <v>14</v>
      </c>
      <c r="BY2895">
        <v>15</v>
      </c>
      <c r="BZ2895">
        <v>15</v>
      </c>
      <c r="CA2895">
        <v>26</v>
      </c>
      <c r="CB2895">
        <v>26</v>
      </c>
      <c r="CC2895">
        <v>28</v>
      </c>
      <c r="CD2895">
        <v>41</v>
      </c>
      <c r="CE2895">
        <v>41</v>
      </c>
      <c r="CF2895">
        <v>41</v>
      </c>
      <c r="CG2895">
        <v>47</v>
      </c>
      <c r="CH2895">
        <v>61</v>
      </c>
      <c r="CI2895">
        <v>61</v>
      </c>
      <c r="CJ2895">
        <v>61</v>
      </c>
      <c r="CK2895">
        <v>65</v>
      </c>
      <c r="CL2895">
        <v>66</v>
      </c>
      <c r="CM2895">
        <v>69</v>
      </c>
      <c r="CN2895">
        <v>75</v>
      </c>
      <c r="CO2895">
        <v>75</v>
      </c>
      <c r="CP2895">
        <v>75</v>
      </c>
      <c r="CQ2895">
        <v>88</v>
      </c>
      <c r="CR2895">
        <v>89</v>
      </c>
      <c r="CS2895">
        <v>92</v>
      </c>
      <c r="CT2895">
        <v>92</v>
      </c>
      <c r="CU2895">
        <v>92</v>
      </c>
      <c r="CV2895">
        <v>92</v>
      </c>
      <c r="CW2895">
        <v>92</v>
      </c>
      <c r="CX2895">
        <v>96</v>
      </c>
      <c r="CY2895">
        <v>99</v>
      </c>
      <c r="CZ2895">
        <v>99</v>
      </c>
      <c r="DA2895">
        <v>100</v>
      </c>
      <c r="DB2895">
        <v>103</v>
      </c>
      <c r="DC2895">
        <v>103</v>
      </c>
      <c r="DD2895">
        <v>103</v>
      </c>
      <c r="DE2895">
        <v>112</v>
      </c>
      <c r="DF2895">
        <v>112</v>
      </c>
      <c r="DG2895">
        <v>113</v>
      </c>
      <c r="DH2895">
        <v>113</v>
      </c>
      <c r="DI2895">
        <v>113</v>
      </c>
      <c r="DJ2895">
        <v>115</v>
      </c>
      <c r="DK2895">
        <v>115</v>
      </c>
      <c r="DL2895">
        <v>115</v>
      </c>
      <c r="DM2895">
        <v>115</v>
      </c>
      <c r="DN2895">
        <v>116</v>
      </c>
      <c r="DO2895">
        <v>116</v>
      </c>
      <c r="DP2895">
        <v>117</v>
      </c>
      <c r="DQ2895">
        <v>117</v>
      </c>
      <c r="DR2895">
        <v>117</v>
      </c>
      <c r="DS2895">
        <v>118</v>
      </c>
    </row>
    <row r="2896" spans="2:123" x14ac:dyDescent="0.25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2</v>
      </c>
      <c r="AW2896">
        <v>3</v>
      </c>
      <c r="AX2896">
        <v>5</v>
      </c>
      <c r="AY2896">
        <v>5</v>
      </c>
      <c r="AZ2896">
        <v>6</v>
      </c>
      <c r="BA2896">
        <v>6</v>
      </c>
      <c r="BB2896">
        <v>7</v>
      </c>
      <c r="BC2896">
        <v>9</v>
      </c>
      <c r="BD2896">
        <v>9</v>
      </c>
      <c r="BE2896">
        <v>11</v>
      </c>
      <c r="BF2896">
        <v>11</v>
      </c>
      <c r="BG2896">
        <v>13</v>
      </c>
      <c r="BH2896">
        <v>16</v>
      </c>
      <c r="BI2896">
        <v>23</v>
      </c>
      <c r="BJ2896">
        <v>30</v>
      </c>
      <c r="BK2896">
        <v>55</v>
      </c>
      <c r="BL2896">
        <v>68</v>
      </c>
      <c r="BM2896">
        <v>74</v>
      </c>
      <c r="BN2896">
        <v>78</v>
      </c>
      <c r="BO2896">
        <v>134</v>
      </c>
      <c r="BP2896">
        <v>185</v>
      </c>
      <c r="BQ2896">
        <v>203</v>
      </c>
      <c r="BR2896">
        <v>229</v>
      </c>
      <c r="BS2896">
        <v>445</v>
      </c>
      <c r="BT2896">
        <v>526</v>
      </c>
      <c r="BU2896">
        <v>563</v>
      </c>
      <c r="BV2896">
        <v>680</v>
      </c>
      <c r="BW2896">
        <v>847</v>
      </c>
      <c r="BX2896">
        <v>955</v>
      </c>
      <c r="BY2896">
        <v>1106</v>
      </c>
      <c r="BZ2896">
        <v>1284</v>
      </c>
      <c r="CA2896">
        <v>1395</v>
      </c>
      <c r="CB2896">
        <v>1809</v>
      </c>
      <c r="CC2896">
        <v>2146</v>
      </c>
      <c r="CD2896">
        <v>2341</v>
      </c>
      <c r="CE2896">
        <v>3047</v>
      </c>
      <c r="CF2896">
        <v>3261</v>
      </c>
      <c r="CG2896">
        <v>3561</v>
      </c>
      <c r="CH2896">
        <v>3629</v>
      </c>
      <c r="CI2896">
        <v>3744</v>
      </c>
      <c r="CJ2896">
        <v>3907</v>
      </c>
      <c r="CK2896">
        <v>4097</v>
      </c>
      <c r="CL2896">
        <v>4306</v>
      </c>
      <c r="CM2896">
        <v>4460</v>
      </c>
      <c r="CN2896">
        <v>4653</v>
      </c>
      <c r="CO2896">
        <v>4823</v>
      </c>
      <c r="CP2896">
        <v>4977</v>
      </c>
      <c r="CQ2896">
        <v>5143</v>
      </c>
      <c r="CR2896">
        <v>5211</v>
      </c>
      <c r="CS2896">
        <v>5330</v>
      </c>
      <c r="CT2896">
        <v>5482</v>
      </c>
      <c r="CU2896">
        <v>5482</v>
      </c>
      <c r="CV2896">
        <v>5628</v>
      </c>
      <c r="CW2896">
        <v>5628</v>
      </c>
      <c r="CX2896">
        <v>5827</v>
      </c>
      <c r="CY2896">
        <v>6161</v>
      </c>
      <c r="CZ2896">
        <v>6356</v>
      </c>
      <c r="DA2896">
        <v>6551</v>
      </c>
      <c r="DB2896">
        <v>6708</v>
      </c>
      <c r="DC2896">
        <v>6838</v>
      </c>
      <c r="DD2896">
        <v>6967</v>
      </c>
      <c r="DE2896">
        <v>7128</v>
      </c>
      <c r="DF2896">
        <v>7244</v>
      </c>
      <c r="DG2896">
        <v>7377</v>
      </c>
      <c r="DH2896">
        <v>7594</v>
      </c>
      <c r="DI2896">
        <v>7803</v>
      </c>
      <c r="DJ2896">
        <v>7878</v>
      </c>
      <c r="DK2896">
        <v>8176</v>
      </c>
      <c r="DL2896">
        <v>8416</v>
      </c>
      <c r="DM2896">
        <v>8621</v>
      </c>
      <c r="DN2896">
        <v>8817</v>
      </c>
      <c r="DO2896">
        <v>9050</v>
      </c>
      <c r="DP2896">
        <v>9126</v>
      </c>
      <c r="DQ2896">
        <v>9465</v>
      </c>
      <c r="DR2896">
        <v>9635</v>
      </c>
      <c r="DS2896">
        <v>9859</v>
      </c>
    </row>
    <row r="2897" spans="2:123" x14ac:dyDescent="0.25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1</v>
      </c>
      <c r="BR2897">
        <v>1</v>
      </c>
      <c r="BS2897">
        <v>1</v>
      </c>
      <c r="BT2897">
        <v>1</v>
      </c>
      <c r="BU2897">
        <v>1</v>
      </c>
      <c r="BV2897">
        <v>1</v>
      </c>
      <c r="BW2897">
        <v>3</v>
      </c>
      <c r="BX2897">
        <v>5</v>
      </c>
      <c r="BY2897">
        <v>5</v>
      </c>
      <c r="BZ2897">
        <v>5</v>
      </c>
      <c r="CA2897">
        <v>6</v>
      </c>
      <c r="CB2897">
        <v>8</v>
      </c>
      <c r="CC2897">
        <v>11</v>
      </c>
      <c r="CD2897">
        <v>11</v>
      </c>
      <c r="CE2897">
        <v>12</v>
      </c>
      <c r="CF2897">
        <v>12</v>
      </c>
      <c r="CG2897">
        <v>14</v>
      </c>
      <c r="CH2897">
        <v>16</v>
      </c>
      <c r="CI2897">
        <v>16</v>
      </c>
      <c r="CJ2897">
        <v>31</v>
      </c>
      <c r="CK2897">
        <v>34</v>
      </c>
      <c r="CL2897">
        <v>35</v>
      </c>
      <c r="CM2897">
        <v>40</v>
      </c>
      <c r="CN2897">
        <v>42</v>
      </c>
      <c r="CO2897">
        <v>44</v>
      </c>
      <c r="CP2897">
        <v>47</v>
      </c>
      <c r="CQ2897">
        <v>59</v>
      </c>
      <c r="CR2897">
        <v>59</v>
      </c>
      <c r="CS2897">
        <v>63</v>
      </c>
      <c r="CT2897">
        <v>69</v>
      </c>
      <c r="CU2897">
        <v>69</v>
      </c>
      <c r="CV2897">
        <v>71</v>
      </c>
      <c r="CW2897">
        <v>86</v>
      </c>
      <c r="CX2897">
        <v>83</v>
      </c>
      <c r="CY2897">
        <v>84</v>
      </c>
      <c r="CZ2897">
        <v>102</v>
      </c>
      <c r="DA2897">
        <v>113</v>
      </c>
      <c r="DB2897">
        <v>121</v>
      </c>
      <c r="DC2897">
        <v>140</v>
      </c>
      <c r="DD2897">
        <v>140</v>
      </c>
      <c r="DE2897">
        <v>149</v>
      </c>
      <c r="DF2897">
        <v>160</v>
      </c>
      <c r="DG2897">
        <v>167</v>
      </c>
      <c r="DH2897">
        <v>180</v>
      </c>
      <c r="DI2897">
        <v>180</v>
      </c>
      <c r="DJ2897">
        <v>186</v>
      </c>
      <c r="DK2897">
        <v>186</v>
      </c>
      <c r="DL2897">
        <v>189</v>
      </c>
      <c r="DM2897">
        <v>192</v>
      </c>
      <c r="DN2897">
        <v>195</v>
      </c>
      <c r="DO2897">
        <v>200</v>
      </c>
      <c r="DP2897">
        <v>200</v>
      </c>
      <c r="DQ2897">
        <v>202</v>
      </c>
      <c r="DR2897">
        <v>202</v>
      </c>
      <c r="DS2897">
        <v>205</v>
      </c>
    </row>
    <row r="2898" spans="2:123" x14ac:dyDescent="0.25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1</v>
      </c>
      <c r="CP2898">
        <v>1</v>
      </c>
      <c r="CQ2898">
        <v>1</v>
      </c>
      <c r="CR2898">
        <v>1</v>
      </c>
      <c r="CS2898">
        <v>2</v>
      </c>
      <c r="CT2898">
        <v>4</v>
      </c>
      <c r="CU2898">
        <v>4</v>
      </c>
      <c r="CV2898">
        <v>4</v>
      </c>
      <c r="CW2898">
        <v>4</v>
      </c>
      <c r="CX2898">
        <v>4</v>
      </c>
      <c r="CY2898">
        <v>4</v>
      </c>
      <c r="CZ2898">
        <v>4</v>
      </c>
      <c r="DA2898">
        <v>5</v>
      </c>
      <c r="DB2898">
        <v>5</v>
      </c>
      <c r="DC2898">
        <v>5</v>
      </c>
      <c r="DD2898">
        <v>5</v>
      </c>
      <c r="DE2898">
        <v>7</v>
      </c>
      <c r="DF2898">
        <v>7</v>
      </c>
      <c r="DG2898">
        <v>7</v>
      </c>
      <c r="DH2898">
        <v>7</v>
      </c>
      <c r="DI2898">
        <v>8</v>
      </c>
      <c r="DJ2898">
        <v>8</v>
      </c>
      <c r="DK2898">
        <v>8</v>
      </c>
      <c r="DL2898">
        <v>9</v>
      </c>
      <c r="DM2898">
        <v>9</v>
      </c>
      <c r="DN2898">
        <v>9</v>
      </c>
      <c r="DO2898">
        <v>9</v>
      </c>
      <c r="DP2898">
        <v>9</v>
      </c>
      <c r="DQ2898">
        <v>9</v>
      </c>
      <c r="DR2898">
        <v>9</v>
      </c>
      <c r="DS2898">
        <v>11</v>
      </c>
    </row>
    <row r="2899" spans="2:123" x14ac:dyDescent="0.25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1</v>
      </c>
      <c r="DP2899">
        <v>1</v>
      </c>
      <c r="DQ2899">
        <v>1</v>
      </c>
      <c r="DR2899">
        <v>1</v>
      </c>
      <c r="DS2899">
        <v>2</v>
      </c>
    </row>
    <row r="2900" spans="2:123" x14ac:dyDescent="0.25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1</v>
      </c>
      <c r="BG2900">
        <v>2</v>
      </c>
      <c r="BH2900">
        <v>3</v>
      </c>
      <c r="BI2900">
        <v>5</v>
      </c>
      <c r="BJ2900">
        <v>5</v>
      </c>
      <c r="BK2900">
        <v>6</v>
      </c>
      <c r="BL2900">
        <v>6</v>
      </c>
      <c r="BM2900">
        <v>7</v>
      </c>
      <c r="BN2900">
        <v>7</v>
      </c>
      <c r="BO2900">
        <v>7</v>
      </c>
      <c r="BP2900">
        <v>10</v>
      </c>
      <c r="BQ2900">
        <v>11</v>
      </c>
      <c r="BR2900">
        <v>13</v>
      </c>
      <c r="BS2900">
        <v>13</v>
      </c>
      <c r="BT2900">
        <v>13</v>
      </c>
      <c r="BU2900">
        <v>16</v>
      </c>
      <c r="BV2900">
        <v>38</v>
      </c>
      <c r="BW2900">
        <v>42</v>
      </c>
      <c r="BX2900">
        <v>42</v>
      </c>
      <c r="BY2900">
        <v>47</v>
      </c>
      <c r="BZ2900">
        <v>50</v>
      </c>
      <c r="CA2900">
        <v>54</v>
      </c>
      <c r="CB2900">
        <v>59</v>
      </c>
      <c r="CC2900">
        <v>61</v>
      </c>
      <c r="CD2900">
        <v>75</v>
      </c>
      <c r="CE2900">
        <v>77</v>
      </c>
      <c r="CF2900">
        <v>79</v>
      </c>
      <c r="CG2900">
        <v>82</v>
      </c>
      <c r="CH2900">
        <v>82</v>
      </c>
      <c r="CI2900">
        <v>82</v>
      </c>
      <c r="CJ2900">
        <v>93</v>
      </c>
      <c r="CK2900">
        <v>103</v>
      </c>
      <c r="CL2900">
        <v>109</v>
      </c>
      <c r="CM2900">
        <v>117</v>
      </c>
      <c r="CN2900">
        <v>121</v>
      </c>
      <c r="CO2900">
        <v>121</v>
      </c>
      <c r="CP2900">
        <v>128</v>
      </c>
      <c r="CQ2900">
        <v>128</v>
      </c>
      <c r="CR2900">
        <v>140</v>
      </c>
      <c r="CS2900">
        <v>147</v>
      </c>
      <c r="CT2900">
        <v>147</v>
      </c>
      <c r="CU2900">
        <v>148</v>
      </c>
      <c r="CV2900">
        <v>148</v>
      </c>
      <c r="CW2900">
        <v>148</v>
      </c>
      <c r="CX2900">
        <v>155</v>
      </c>
      <c r="CY2900">
        <v>161</v>
      </c>
      <c r="CZ2900">
        <v>165</v>
      </c>
      <c r="DA2900">
        <v>165</v>
      </c>
      <c r="DB2900">
        <v>167</v>
      </c>
      <c r="DC2900">
        <v>167</v>
      </c>
      <c r="DD2900">
        <v>168</v>
      </c>
      <c r="DE2900">
        <v>176</v>
      </c>
      <c r="DF2900">
        <v>176</v>
      </c>
      <c r="DG2900">
        <v>176</v>
      </c>
      <c r="DH2900">
        <v>195</v>
      </c>
      <c r="DI2900">
        <v>203</v>
      </c>
      <c r="DJ2900">
        <v>203</v>
      </c>
      <c r="DK2900">
        <v>203</v>
      </c>
      <c r="DL2900">
        <v>203</v>
      </c>
      <c r="DM2900">
        <v>214</v>
      </c>
      <c r="DN2900">
        <v>217</v>
      </c>
      <c r="DO2900">
        <v>219</v>
      </c>
      <c r="DP2900">
        <v>219</v>
      </c>
      <c r="DQ2900">
        <v>219</v>
      </c>
      <c r="DR2900">
        <v>219</v>
      </c>
      <c r="DS2900">
        <v>219</v>
      </c>
    </row>
    <row r="2901" spans="2:123" x14ac:dyDescent="0.25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1</v>
      </c>
      <c r="BZ2901">
        <v>1</v>
      </c>
      <c r="CA2901">
        <v>1</v>
      </c>
      <c r="CB2901">
        <v>1</v>
      </c>
      <c r="CC2901">
        <v>1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1</v>
      </c>
      <c r="CM2901">
        <v>1</v>
      </c>
      <c r="CN2901">
        <v>1</v>
      </c>
      <c r="CO2901">
        <v>1</v>
      </c>
      <c r="CP2901">
        <v>1</v>
      </c>
      <c r="CQ2901">
        <v>1</v>
      </c>
      <c r="CR2901">
        <v>1</v>
      </c>
      <c r="CS2901">
        <v>1</v>
      </c>
      <c r="CT2901">
        <v>1</v>
      </c>
      <c r="CU2901">
        <v>1</v>
      </c>
      <c r="CV2901">
        <v>1</v>
      </c>
      <c r="CW2901">
        <v>1</v>
      </c>
      <c r="CX2901">
        <v>1</v>
      </c>
      <c r="CY2901">
        <v>1</v>
      </c>
      <c r="CZ2901">
        <v>1</v>
      </c>
      <c r="DA2901">
        <v>1</v>
      </c>
      <c r="DB2901">
        <v>1</v>
      </c>
      <c r="DC2901">
        <v>1</v>
      </c>
      <c r="DD2901">
        <v>1</v>
      </c>
      <c r="DE2901">
        <v>1</v>
      </c>
      <c r="DF2901">
        <v>1</v>
      </c>
      <c r="DG2901">
        <v>1</v>
      </c>
      <c r="DH2901">
        <v>1</v>
      </c>
      <c r="DI2901">
        <v>1</v>
      </c>
      <c r="DJ2901">
        <v>1</v>
      </c>
      <c r="DK2901">
        <v>1</v>
      </c>
      <c r="DL2901">
        <v>1</v>
      </c>
      <c r="DM2901">
        <v>1</v>
      </c>
      <c r="DN2901">
        <v>1</v>
      </c>
      <c r="DO2901">
        <v>1</v>
      </c>
      <c r="DP2901">
        <v>1</v>
      </c>
      <c r="DQ2901">
        <v>1</v>
      </c>
      <c r="DR2901">
        <v>1</v>
      </c>
      <c r="DS2901">
        <v>1</v>
      </c>
    </row>
    <row r="2902" spans="2:123" x14ac:dyDescent="0.25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1</v>
      </c>
      <c r="BX2902">
        <v>1</v>
      </c>
      <c r="BY2902">
        <v>1</v>
      </c>
      <c r="BZ2902">
        <v>1</v>
      </c>
      <c r="CA2902">
        <v>2</v>
      </c>
      <c r="CB2902">
        <v>2</v>
      </c>
      <c r="CC2902">
        <v>6</v>
      </c>
      <c r="CD2902">
        <v>4</v>
      </c>
      <c r="CE2902">
        <v>6</v>
      </c>
      <c r="CF2902">
        <v>8</v>
      </c>
      <c r="CG2902">
        <v>10</v>
      </c>
      <c r="CH2902">
        <v>10</v>
      </c>
      <c r="CI2902">
        <v>10</v>
      </c>
      <c r="CJ2902">
        <v>10</v>
      </c>
      <c r="CK2902">
        <v>11</v>
      </c>
      <c r="CL2902">
        <v>12</v>
      </c>
      <c r="CM2902">
        <v>12</v>
      </c>
      <c r="CN2902">
        <v>13</v>
      </c>
      <c r="CO2902">
        <v>13</v>
      </c>
      <c r="CP2902">
        <v>13</v>
      </c>
      <c r="CQ2902">
        <v>19</v>
      </c>
      <c r="CR2902">
        <v>19</v>
      </c>
      <c r="CS2902">
        <v>22</v>
      </c>
      <c r="CT2902">
        <v>22</v>
      </c>
      <c r="CU2902">
        <v>22</v>
      </c>
      <c r="CV2902">
        <v>24</v>
      </c>
      <c r="CW2902">
        <v>24</v>
      </c>
      <c r="CX2902">
        <v>24</v>
      </c>
      <c r="CY2902">
        <v>24</v>
      </c>
      <c r="CZ2902">
        <v>25</v>
      </c>
      <c r="DA2902">
        <v>25</v>
      </c>
      <c r="DB2902">
        <v>28</v>
      </c>
      <c r="DC2902">
        <v>28</v>
      </c>
      <c r="DD2902">
        <v>28</v>
      </c>
      <c r="DE2902">
        <v>32</v>
      </c>
      <c r="DF2902">
        <v>33</v>
      </c>
      <c r="DG2902">
        <v>34</v>
      </c>
      <c r="DH2902">
        <v>36</v>
      </c>
      <c r="DI2902">
        <v>36</v>
      </c>
      <c r="DJ2902">
        <v>41</v>
      </c>
      <c r="DK2902">
        <v>41</v>
      </c>
      <c r="DL2902">
        <v>46</v>
      </c>
      <c r="DM2902">
        <v>47</v>
      </c>
      <c r="DN2902">
        <v>47</v>
      </c>
      <c r="DO2902">
        <v>48</v>
      </c>
      <c r="DP2902">
        <v>48</v>
      </c>
      <c r="DQ2902">
        <v>48</v>
      </c>
      <c r="DR2902">
        <v>48</v>
      </c>
      <c r="DS2902">
        <v>49</v>
      </c>
    </row>
    <row r="2903" spans="2:123" x14ac:dyDescent="0.25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2</v>
      </c>
      <c r="BN2903">
        <v>2</v>
      </c>
      <c r="BO2903">
        <v>2</v>
      </c>
      <c r="BP2903">
        <v>7</v>
      </c>
      <c r="BQ2903">
        <v>9</v>
      </c>
      <c r="BR2903">
        <v>11</v>
      </c>
      <c r="BS2903">
        <v>18</v>
      </c>
      <c r="BT2903">
        <v>27</v>
      </c>
      <c r="BU2903">
        <v>28</v>
      </c>
      <c r="BV2903">
        <v>38</v>
      </c>
      <c r="BW2903">
        <v>46</v>
      </c>
      <c r="BX2903">
        <v>62</v>
      </c>
      <c r="BY2903">
        <v>79</v>
      </c>
      <c r="BZ2903">
        <v>86</v>
      </c>
      <c r="CA2903">
        <v>86</v>
      </c>
      <c r="CB2903">
        <v>99</v>
      </c>
      <c r="CC2903">
        <v>113</v>
      </c>
      <c r="CD2903">
        <v>128</v>
      </c>
      <c r="CE2903">
        <v>139</v>
      </c>
      <c r="CF2903">
        <v>146</v>
      </c>
      <c r="CG2903">
        <v>181</v>
      </c>
      <c r="CH2903">
        <v>190</v>
      </c>
      <c r="CI2903">
        <v>190</v>
      </c>
      <c r="CJ2903">
        <v>198</v>
      </c>
      <c r="CK2903">
        <v>217</v>
      </c>
      <c r="CL2903">
        <v>225</v>
      </c>
      <c r="CM2903">
        <v>235</v>
      </c>
      <c r="CN2903">
        <v>242</v>
      </c>
      <c r="CO2903">
        <v>255</v>
      </c>
      <c r="CP2903">
        <v>261</v>
      </c>
      <c r="CQ2903">
        <v>268</v>
      </c>
      <c r="CR2903">
        <v>275</v>
      </c>
      <c r="CS2903">
        <v>281</v>
      </c>
      <c r="CT2903">
        <v>290</v>
      </c>
      <c r="CU2903">
        <v>299</v>
      </c>
      <c r="CV2903">
        <v>303</v>
      </c>
      <c r="CW2903">
        <v>308</v>
      </c>
      <c r="CX2903">
        <v>310</v>
      </c>
      <c r="CY2903">
        <v>315</v>
      </c>
      <c r="CZ2903">
        <v>324</v>
      </c>
      <c r="DA2903">
        <v>334</v>
      </c>
      <c r="DB2903">
        <v>339</v>
      </c>
      <c r="DC2903">
        <v>340</v>
      </c>
      <c r="DD2903">
        <v>341</v>
      </c>
      <c r="DE2903">
        <v>353</v>
      </c>
      <c r="DF2903">
        <v>353</v>
      </c>
      <c r="DG2903">
        <v>359</v>
      </c>
      <c r="DH2903">
        <v>368</v>
      </c>
      <c r="DI2903">
        <v>377</v>
      </c>
      <c r="DJ2903">
        <v>387</v>
      </c>
      <c r="DK2903">
        <v>389</v>
      </c>
      <c r="DL2903">
        <v>394</v>
      </c>
      <c r="DM2903">
        <v>403</v>
      </c>
      <c r="DN2903">
        <v>409</v>
      </c>
      <c r="DO2903">
        <v>417</v>
      </c>
      <c r="DP2903">
        <v>425</v>
      </c>
      <c r="DQ2903">
        <v>425</v>
      </c>
      <c r="DR2903">
        <v>440</v>
      </c>
      <c r="DS2903">
        <v>448</v>
      </c>
    </row>
    <row r="2904" spans="2:123" x14ac:dyDescent="0.25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1</v>
      </c>
      <c r="BU2904">
        <v>1</v>
      </c>
      <c r="BV2904">
        <v>1</v>
      </c>
      <c r="BW2904">
        <v>2</v>
      </c>
      <c r="BX2904">
        <v>3</v>
      </c>
      <c r="BY2904">
        <v>3</v>
      </c>
      <c r="BZ2904">
        <v>5</v>
      </c>
      <c r="CA2904">
        <v>5</v>
      </c>
      <c r="CB2904">
        <v>5</v>
      </c>
      <c r="CC2904">
        <v>5</v>
      </c>
      <c r="CD2904">
        <v>6</v>
      </c>
      <c r="CE2904">
        <v>6</v>
      </c>
      <c r="CF2904">
        <v>8</v>
      </c>
      <c r="CG2904">
        <v>8</v>
      </c>
      <c r="CH2904">
        <v>8</v>
      </c>
      <c r="CI2904">
        <v>8</v>
      </c>
      <c r="CJ2904">
        <v>8</v>
      </c>
      <c r="CK2904">
        <v>8</v>
      </c>
      <c r="CL2904">
        <v>9</v>
      </c>
      <c r="CM2904">
        <v>10</v>
      </c>
      <c r="CN2904">
        <v>10</v>
      </c>
      <c r="CO2904">
        <v>10</v>
      </c>
      <c r="CP2904">
        <v>10</v>
      </c>
      <c r="CQ2904">
        <v>11</v>
      </c>
      <c r="CR2904">
        <v>12</v>
      </c>
      <c r="CS2904">
        <v>14</v>
      </c>
      <c r="CT2904">
        <v>15</v>
      </c>
      <c r="CU2904">
        <v>15</v>
      </c>
      <c r="CV2904">
        <v>15</v>
      </c>
      <c r="CW2904">
        <v>15</v>
      </c>
      <c r="CX2904">
        <v>15</v>
      </c>
      <c r="CY2904">
        <v>16</v>
      </c>
      <c r="CZ2904">
        <v>16</v>
      </c>
      <c r="DA2904">
        <v>16</v>
      </c>
      <c r="DB2904">
        <v>16</v>
      </c>
      <c r="DC2904">
        <v>17</v>
      </c>
      <c r="DD2904">
        <v>17</v>
      </c>
      <c r="DE2904">
        <v>18</v>
      </c>
      <c r="DF2904">
        <v>18</v>
      </c>
      <c r="DG2904">
        <v>18</v>
      </c>
      <c r="DH2904">
        <v>19</v>
      </c>
      <c r="DI2904">
        <v>19</v>
      </c>
      <c r="DJ2904">
        <v>19</v>
      </c>
      <c r="DK2904">
        <v>19</v>
      </c>
      <c r="DL2904">
        <v>21</v>
      </c>
      <c r="DM2904">
        <v>21</v>
      </c>
      <c r="DN2904">
        <v>22</v>
      </c>
      <c r="DO2904">
        <v>22</v>
      </c>
      <c r="DP2904">
        <v>22</v>
      </c>
      <c r="DQ2904">
        <v>22</v>
      </c>
      <c r="DR2904">
        <v>22</v>
      </c>
      <c r="DS2904">
        <v>23</v>
      </c>
    </row>
    <row r="2905" spans="2:123" x14ac:dyDescent="0.25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1</v>
      </c>
      <c r="BL2905">
        <v>3</v>
      </c>
      <c r="BM2905">
        <v>3</v>
      </c>
      <c r="BN2905">
        <v>3</v>
      </c>
      <c r="BO2905">
        <v>3</v>
      </c>
      <c r="BP2905">
        <v>5</v>
      </c>
      <c r="BQ2905">
        <v>5</v>
      </c>
      <c r="BR2905">
        <v>7</v>
      </c>
      <c r="BS2905">
        <v>7</v>
      </c>
      <c r="BT2905">
        <v>7</v>
      </c>
      <c r="BU2905">
        <v>7</v>
      </c>
      <c r="BV2905">
        <v>7</v>
      </c>
      <c r="BW2905">
        <v>7</v>
      </c>
      <c r="BX2905">
        <v>7</v>
      </c>
      <c r="BY2905">
        <v>7</v>
      </c>
      <c r="BZ2905">
        <v>7</v>
      </c>
      <c r="CA2905">
        <v>10</v>
      </c>
      <c r="CB2905">
        <v>10</v>
      </c>
      <c r="CC2905">
        <v>10</v>
      </c>
      <c r="CD2905">
        <v>10</v>
      </c>
      <c r="CE2905">
        <v>12</v>
      </c>
      <c r="CF2905">
        <v>12</v>
      </c>
      <c r="CG2905">
        <v>13</v>
      </c>
      <c r="CH2905">
        <v>14</v>
      </c>
      <c r="CI2905">
        <v>14</v>
      </c>
      <c r="CJ2905">
        <v>14</v>
      </c>
      <c r="CK2905">
        <v>15</v>
      </c>
      <c r="CL2905">
        <v>15</v>
      </c>
      <c r="CM2905">
        <v>15</v>
      </c>
      <c r="CN2905">
        <v>15</v>
      </c>
      <c r="CO2905">
        <v>16</v>
      </c>
      <c r="CP2905">
        <v>16</v>
      </c>
      <c r="CQ2905">
        <v>16</v>
      </c>
      <c r="CR2905">
        <v>17</v>
      </c>
      <c r="CS2905">
        <v>18</v>
      </c>
      <c r="CT2905">
        <v>19</v>
      </c>
      <c r="CU2905">
        <v>20</v>
      </c>
      <c r="CV2905">
        <v>20</v>
      </c>
      <c r="CW2905">
        <v>20</v>
      </c>
      <c r="CX2905">
        <v>20</v>
      </c>
      <c r="CY2905">
        <v>20</v>
      </c>
      <c r="CZ2905">
        <v>20</v>
      </c>
      <c r="DA2905">
        <v>21</v>
      </c>
      <c r="DB2905">
        <v>20</v>
      </c>
      <c r="DC2905">
        <v>20</v>
      </c>
      <c r="DD2905">
        <v>20</v>
      </c>
      <c r="DE2905">
        <v>20</v>
      </c>
      <c r="DF2905">
        <v>20</v>
      </c>
      <c r="DG2905">
        <v>19</v>
      </c>
      <c r="DH2905">
        <v>20</v>
      </c>
      <c r="DI2905">
        <v>20</v>
      </c>
      <c r="DJ2905">
        <v>20</v>
      </c>
      <c r="DK2905">
        <v>20</v>
      </c>
      <c r="DL2905">
        <v>20</v>
      </c>
      <c r="DM2905">
        <v>23</v>
      </c>
      <c r="DN2905">
        <v>22</v>
      </c>
      <c r="DO2905">
        <v>23</v>
      </c>
      <c r="DP2905">
        <v>23</v>
      </c>
      <c r="DQ2905">
        <v>23</v>
      </c>
      <c r="DR2905">
        <v>23</v>
      </c>
      <c r="DS2905">
        <v>24</v>
      </c>
    </row>
    <row r="2906" spans="2:123" x14ac:dyDescent="0.25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1</v>
      </c>
      <c r="BR2906">
        <v>2</v>
      </c>
      <c r="BS2906">
        <v>3</v>
      </c>
      <c r="BT2906">
        <v>2</v>
      </c>
      <c r="BU2906">
        <v>3</v>
      </c>
      <c r="BV2906">
        <v>6</v>
      </c>
      <c r="BW2906">
        <v>6</v>
      </c>
      <c r="BX2906">
        <v>6</v>
      </c>
      <c r="BY2906">
        <v>8</v>
      </c>
      <c r="BZ2906">
        <v>9</v>
      </c>
      <c r="CA2906">
        <v>9</v>
      </c>
      <c r="CB2906">
        <v>9</v>
      </c>
      <c r="CC2906">
        <v>10</v>
      </c>
      <c r="CD2906">
        <v>10</v>
      </c>
      <c r="CE2906">
        <v>11</v>
      </c>
      <c r="CF2906">
        <v>12</v>
      </c>
      <c r="CG2906">
        <v>13</v>
      </c>
      <c r="CH2906">
        <v>13</v>
      </c>
      <c r="CI2906">
        <v>13</v>
      </c>
      <c r="CJ2906">
        <v>15</v>
      </c>
      <c r="CK2906">
        <v>15</v>
      </c>
      <c r="CL2906">
        <v>15</v>
      </c>
      <c r="CM2906">
        <v>17</v>
      </c>
      <c r="CN2906">
        <v>17</v>
      </c>
      <c r="CO2906">
        <v>17</v>
      </c>
      <c r="CP2906">
        <v>17</v>
      </c>
      <c r="CQ2906">
        <v>17</v>
      </c>
      <c r="CR2906">
        <v>17</v>
      </c>
      <c r="CS2906">
        <v>17</v>
      </c>
      <c r="CT2906">
        <v>17</v>
      </c>
      <c r="CU2906">
        <v>17</v>
      </c>
      <c r="CV2906">
        <v>17</v>
      </c>
      <c r="CW2906">
        <v>17</v>
      </c>
      <c r="CX2906">
        <v>17</v>
      </c>
      <c r="CY2906">
        <v>18</v>
      </c>
      <c r="CZ2906">
        <v>19</v>
      </c>
      <c r="DA2906">
        <v>19</v>
      </c>
      <c r="DB2906">
        <v>20</v>
      </c>
      <c r="DC2906">
        <v>20</v>
      </c>
      <c r="DD2906">
        <v>20</v>
      </c>
      <c r="DE2906">
        <v>20</v>
      </c>
      <c r="DF2906">
        <v>20</v>
      </c>
      <c r="DG2906">
        <v>20</v>
      </c>
      <c r="DH2906">
        <v>22</v>
      </c>
      <c r="DI2906">
        <v>22</v>
      </c>
      <c r="DJ2906">
        <v>22</v>
      </c>
      <c r="DK2906">
        <v>22</v>
      </c>
      <c r="DL2906">
        <v>22</v>
      </c>
      <c r="DM2906">
        <v>22</v>
      </c>
      <c r="DN2906">
        <v>22</v>
      </c>
      <c r="DO2906">
        <v>22</v>
      </c>
      <c r="DP2906">
        <v>22</v>
      </c>
      <c r="DQ2906">
        <v>22</v>
      </c>
      <c r="DR2906">
        <v>22</v>
      </c>
      <c r="DS2906">
        <v>22</v>
      </c>
    </row>
    <row r="2907" spans="2:123" x14ac:dyDescent="0.25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1</v>
      </c>
      <c r="BP2907">
        <v>1</v>
      </c>
      <c r="BQ2907">
        <v>1</v>
      </c>
      <c r="BR2907">
        <v>1</v>
      </c>
      <c r="BS2907">
        <v>1</v>
      </c>
      <c r="BT2907">
        <v>1</v>
      </c>
      <c r="BU2907">
        <v>2</v>
      </c>
      <c r="BV2907">
        <v>2</v>
      </c>
      <c r="BW2907">
        <v>3</v>
      </c>
      <c r="BX2907">
        <v>3</v>
      </c>
      <c r="BY2907">
        <v>3</v>
      </c>
      <c r="BZ2907">
        <v>3</v>
      </c>
      <c r="CA2907">
        <v>4</v>
      </c>
      <c r="CB2907">
        <v>4</v>
      </c>
      <c r="CC2907">
        <v>4</v>
      </c>
      <c r="CD2907">
        <v>4</v>
      </c>
      <c r="CE2907">
        <v>4</v>
      </c>
      <c r="CF2907">
        <v>4</v>
      </c>
      <c r="CG2907">
        <v>4</v>
      </c>
      <c r="CH2907">
        <v>4</v>
      </c>
      <c r="CI2907">
        <v>4</v>
      </c>
      <c r="CJ2907">
        <v>4</v>
      </c>
      <c r="CK2907">
        <v>4</v>
      </c>
      <c r="CL2907">
        <v>4</v>
      </c>
      <c r="CM2907">
        <v>4</v>
      </c>
      <c r="CN2907">
        <v>4</v>
      </c>
      <c r="CO2907">
        <v>4</v>
      </c>
      <c r="CP2907">
        <v>4</v>
      </c>
      <c r="CQ2907">
        <v>4</v>
      </c>
      <c r="CR2907">
        <v>4</v>
      </c>
      <c r="CS2907">
        <v>4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  <c r="DA2907">
        <v>4</v>
      </c>
      <c r="DB2907">
        <v>6</v>
      </c>
      <c r="DC2907">
        <v>6</v>
      </c>
      <c r="DD2907">
        <v>6</v>
      </c>
      <c r="DE2907">
        <v>6</v>
      </c>
      <c r="DF2907">
        <v>6</v>
      </c>
      <c r="DG2907">
        <v>7</v>
      </c>
      <c r="DH2907">
        <v>7</v>
      </c>
      <c r="DI2907">
        <v>7</v>
      </c>
      <c r="DJ2907">
        <v>8</v>
      </c>
      <c r="DK2907">
        <v>8</v>
      </c>
      <c r="DL2907">
        <v>8</v>
      </c>
      <c r="DM2907">
        <v>8</v>
      </c>
      <c r="DN2907">
        <v>8</v>
      </c>
      <c r="DO2907">
        <v>8</v>
      </c>
      <c r="DP2907">
        <v>8</v>
      </c>
      <c r="DQ2907">
        <v>8</v>
      </c>
      <c r="DR2907">
        <v>8</v>
      </c>
      <c r="DS2907">
        <v>8</v>
      </c>
    </row>
    <row r="2908" spans="2:123" x14ac:dyDescent="0.25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3</v>
      </c>
      <c r="CO2908">
        <v>3</v>
      </c>
      <c r="CP2908">
        <v>3</v>
      </c>
      <c r="CQ2908">
        <v>3</v>
      </c>
      <c r="CR2908">
        <v>3</v>
      </c>
      <c r="CS2908">
        <v>4</v>
      </c>
      <c r="CT2908">
        <v>6</v>
      </c>
      <c r="CU2908">
        <v>6</v>
      </c>
      <c r="CV2908">
        <v>6</v>
      </c>
      <c r="CW2908">
        <v>6</v>
      </c>
      <c r="CX2908">
        <v>5</v>
      </c>
      <c r="CY2908">
        <v>5</v>
      </c>
      <c r="CZ2908">
        <v>5</v>
      </c>
      <c r="DA2908">
        <v>6</v>
      </c>
      <c r="DB2908">
        <v>7</v>
      </c>
      <c r="DC2908">
        <v>7</v>
      </c>
      <c r="DD2908">
        <v>7</v>
      </c>
      <c r="DE2908">
        <v>8</v>
      </c>
      <c r="DF2908">
        <v>9</v>
      </c>
      <c r="DG2908">
        <v>10</v>
      </c>
      <c r="DH2908">
        <v>10</v>
      </c>
      <c r="DI2908">
        <v>10</v>
      </c>
      <c r="DJ2908">
        <v>13</v>
      </c>
      <c r="DK2908">
        <v>13</v>
      </c>
      <c r="DL2908">
        <v>14</v>
      </c>
      <c r="DM2908">
        <v>21</v>
      </c>
      <c r="DN2908">
        <v>71</v>
      </c>
      <c r="DO2908">
        <v>74</v>
      </c>
      <c r="DP2908">
        <v>76</v>
      </c>
      <c r="DQ2908">
        <v>76</v>
      </c>
      <c r="DR2908">
        <v>79</v>
      </c>
      <c r="DS2908">
        <v>81</v>
      </c>
    </row>
    <row r="2909" spans="2:123" x14ac:dyDescent="0.25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1</v>
      </c>
      <c r="CF2909">
        <v>1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2</v>
      </c>
      <c r="CT2909">
        <v>4</v>
      </c>
      <c r="CU2909">
        <v>4</v>
      </c>
      <c r="CV2909">
        <v>4</v>
      </c>
      <c r="CW2909">
        <v>4</v>
      </c>
      <c r="CX2909">
        <v>4</v>
      </c>
      <c r="CY2909">
        <v>4</v>
      </c>
      <c r="CZ2909">
        <v>4</v>
      </c>
      <c r="DA2909">
        <v>4</v>
      </c>
      <c r="DB2909">
        <v>4</v>
      </c>
      <c r="DC2909">
        <v>4</v>
      </c>
      <c r="DD2909">
        <v>4</v>
      </c>
      <c r="DE2909">
        <v>5</v>
      </c>
      <c r="DF2909">
        <v>6</v>
      </c>
      <c r="DG2909">
        <v>6</v>
      </c>
      <c r="DH2909">
        <v>6</v>
      </c>
      <c r="DI2909">
        <v>6</v>
      </c>
      <c r="DJ2909">
        <v>6</v>
      </c>
      <c r="DK2909">
        <v>6</v>
      </c>
      <c r="DL2909">
        <v>6</v>
      </c>
      <c r="DM2909">
        <v>6</v>
      </c>
      <c r="DN2909">
        <v>6</v>
      </c>
      <c r="DO2909">
        <v>6</v>
      </c>
      <c r="DP2909">
        <v>6</v>
      </c>
      <c r="DQ2909">
        <v>6</v>
      </c>
      <c r="DR2909">
        <v>6</v>
      </c>
      <c r="DS2909">
        <v>6</v>
      </c>
    </row>
    <row r="2910" spans="2:123" x14ac:dyDescent="0.25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</row>
    <row r="2911" spans="2:123" x14ac:dyDescent="0.25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1</v>
      </c>
      <c r="BP2911">
        <v>1</v>
      </c>
      <c r="BQ2911">
        <v>1</v>
      </c>
      <c r="BR2911">
        <v>1</v>
      </c>
      <c r="BS2911">
        <v>1</v>
      </c>
      <c r="BT2911">
        <v>1</v>
      </c>
      <c r="BU2911">
        <v>3</v>
      </c>
      <c r="BV2911">
        <v>4</v>
      </c>
      <c r="BW2911">
        <v>4</v>
      </c>
      <c r="BX2911">
        <v>4</v>
      </c>
      <c r="BY2911">
        <v>8</v>
      </c>
      <c r="BZ2911">
        <v>8</v>
      </c>
      <c r="CA2911">
        <v>8</v>
      </c>
      <c r="CB2911">
        <v>1</v>
      </c>
      <c r="CC2911">
        <v>1</v>
      </c>
      <c r="CD2911">
        <v>14</v>
      </c>
      <c r="CE2911">
        <v>15</v>
      </c>
      <c r="CF2911">
        <v>15</v>
      </c>
      <c r="CG2911">
        <v>16</v>
      </c>
      <c r="CH2911">
        <v>18</v>
      </c>
      <c r="CI2911">
        <v>18</v>
      </c>
      <c r="CJ2911">
        <v>22</v>
      </c>
      <c r="CK2911">
        <v>22</v>
      </c>
      <c r="CL2911">
        <v>25</v>
      </c>
      <c r="CM2911">
        <v>25</v>
      </c>
      <c r="CN2911">
        <v>25</v>
      </c>
      <c r="CO2911">
        <v>26</v>
      </c>
      <c r="CP2911">
        <v>32</v>
      </c>
      <c r="CQ2911">
        <v>35</v>
      </c>
      <c r="CR2911">
        <v>38</v>
      </c>
      <c r="CS2911">
        <v>38</v>
      </c>
      <c r="CT2911">
        <v>38</v>
      </c>
      <c r="CU2911">
        <v>38</v>
      </c>
      <c r="CV2911">
        <v>39</v>
      </c>
      <c r="CW2911">
        <v>41</v>
      </c>
      <c r="CX2911">
        <v>44</v>
      </c>
      <c r="CY2911">
        <v>44</v>
      </c>
      <c r="CZ2911">
        <v>44</v>
      </c>
      <c r="DA2911">
        <v>47</v>
      </c>
      <c r="DB2911">
        <v>48</v>
      </c>
      <c r="DC2911">
        <v>49</v>
      </c>
      <c r="DD2911">
        <v>49</v>
      </c>
      <c r="DE2911">
        <v>52</v>
      </c>
      <c r="DF2911">
        <v>54</v>
      </c>
      <c r="DG2911">
        <v>54</v>
      </c>
      <c r="DH2911">
        <v>56</v>
      </c>
      <c r="DI2911">
        <v>57</v>
      </c>
      <c r="DJ2911">
        <v>57</v>
      </c>
      <c r="DK2911">
        <v>57</v>
      </c>
      <c r="DL2911">
        <v>58</v>
      </c>
      <c r="DM2911">
        <v>58</v>
      </c>
      <c r="DN2911">
        <v>58</v>
      </c>
      <c r="DO2911">
        <v>66</v>
      </c>
      <c r="DP2911">
        <v>66</v>
      </c>
      <c r="DQ2911">
        <v>66</v>
      </c>
      <c r="DR2911">
        <v>66</v>
      </c>
      <c r="DS2911">
        <v>68</v>
      </c>
    </row>
    <row r="2912" spans="2:123" x14ac:dyDescent="0.25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2</v>
      </c>
      <c r="CA2912">
        <v>2</v>
      </c>
      <c r="CB2912">
        <v>2</v>
      </c>
      <c r="CC2912">
        <v>2</v>
      </c>
      <c r="CD2912">
        <v>2</v>
      </c>
      <c r="CE2912">
        <v>2</v>
      </c>
      <c r="CF2912">
        <v>2</v>
      </c>
      <c r="CG2912">
        <v>2</v>
      </c>
      <c r="CH2912">
        <v>2</v>
      </c>
      <c r="CI2912">
        <v>3</v>
      </c>
      <c r="CJ2912">
        <v>3</v>
      </c>
      <c r="CK2912">
        <v>3</v>
      </c>
      <c r="CL2912">
        <v>6</v>
      </c>
      <c r="CM2912">
        <v>6</v>
      </c>
      <c r="CN2912">
        <v>7</v>
      </c>
      <c r="CO2912">
        <v>7</v>
      </c>
      <c r="CP2912">
        <v>8</v>
      </c>
      <c r="CQ2912">
        <v>9</v>
      </c>
      <c r="CR2912">
        <v>9</v>
      </c>
      <c r="CS2912">
        <v>9</v>
      </c>
      <c r="CT2912">
        <v>10</v>
      </c>
      <c r="CU2912">
        <v>11</v>
      </c>
      <c r="CV2912">
        <v>11</v>
      </c>
      <c r="CW2912">
        <v>13</v>
      </c>
      <c r="CX2912">
        <v>13</v>
      </c>
      <c r="CY2912">
        <v>13</v>
      </c>
      <c r="CZ2912">
        <v>14</v>
      </c>
      <c r="DA2912">
        <v>14</v>
      </c>
      <c r="DB2912">
        <v>14</v>
      </c>
      <c r="DC2912">
        <v>16</v>
      </c>
      <c r="DD2912">
        <v>16</v>
      </c>
      <c r="DE2912">
        <v>19</v>
      </c>
      <c r="DF2912">
        <v>20</v>
      </c>
      <c r="DG2912">
        <v>19</v>
      </c>
      <c r="DH2912">
        <v>19</v>
      </c>
      <c r="DI2912">
        <v>20</v>
      </c>
      <c r="DJ2912">
        <v>21</v>
      </c>
      <c r="DK2912">
        <v>21</v>
      </c>
      <c r="DL2912">
        <v>22</v>
      </c>
      <c r="DM2912">
        <v>25</v>
      </c>
      <c r="DN2912">
        <v>25</v>
      </c>
      <c r="DO2912">
        <v>25</v>
      </c>
      <c r="DP2912">
        <v>25</v>
      </c>
      <c r="DQ2912">
        <v>25</v>
      </c>
      <c r="DR2912">
        <v>28</v>
      </c>
      <c r="DS2912">
        <v>30</v>
      </c>
    </row>
    <row r="2913" spans="2:123" x14ac:dyDescent="0.25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</row>
    <row r="2914" spans="2:123" x14ac:dyDescent="0.25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1</v>
      </c>
      <c r="CF2914">
        <v>1</v>
      </c>
      <c r="CG2914">
        <v>1</v>
      </c>
      <c r="CH2914">
        <v>1</v>
      </c>
      <c r="CI2914">
        <v>1</v>
      </c>
      <c r="CJ2914">
        <v>2</v>
      </c>
      <c r="CK2914">
        <v>3</v>
      </c>
      <c r="CL2914">
        <v>3</v>
      </c>
      <c r="CM2914">
        <v>3</v>
      </c>
      <c r="CN2914">
        <v>3</v>
      </c>
      <c r="CO2914">
        <v>3</v>
      </c>
      <c r="CP2914">
        <v>3</v>
      </c>
      <c r="CQ2914">
        <v>4</v>
      </c>
      <c r="CR2914">
        <v>4</v>
      </c>
      <c r="CS2914">
        <v>4</v>
      </c>
      <c r="CT2914">
        <v>4</v>
      </c>
      <c r="CU2914">
        <v>4</v>
      </c>
      <c r="CV2914">
        <v>4</v>
      </c>
      <c r="CW2914">
        <v>4</v>
      </c>
      <c r="CX2914">
        <v>4</v>
      </c>
      <c r="CY2914">
        <v>4</v>
      </c>
      <c r="CZ2914">
        <v>4</v>
      </c>
      <c r="DA2914">
        <v>4</v>
      </c>
      <c r="DB2914">
        <v>4</v>
      </c>
      <c r="DC2914">
        <v>4</v>
      </c>
      <c r="DD2914">
        <v>4</v>
      </c>
      <c r="DE2914">
        <v>4</v>
      </c>
      <c r="DF2914">
        <v>4</v>
      </c>
      <c r="DG2914">
        <v>4</v>
      </c>
      <c r="DH2914">
        <v>4</v>
      </c>
      <c r="DI2914">
        <v>4</v>
      </c>
      <c r="DJ2914">
        <v>4</v>
      </c>
      <c r="DK2914">
        <v>4</v>
      </c>
      <c r="DL2914">
        <v>4</v>
      </c>
      <c r="DM2914">
        <v>4</v>
      </c>
      <c r="DN2914">
        <v>4</v>
      </c>
      <c r="DO2914">
        <v>4</v>
      </c>
      <c r="DP2914">
        <v>4</v>
      </c>
      <c r="DQ2914">
        <v>4</v>
      </c>
      <c r="DR2914">
        <v>4</v>
      </c>
      <c r="DS2914">
        <v>4</v>
      </c>
    </row>
    <row r="2915" spans="2:123" x14ac:dyDescent="0.25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1</v>
      </c>
      <c r="BS2915">
        <v>1</v>
      </c>
      <c r="BT2915">
        <v>1</v>
      </c>
      <c r="BU2915">
        <v>1</v>
      </c>
      <c r="BV2915">
        <v>1</v>
      </c>
      <c r="BW2915">
        <v>1</v>
      </c>
      <c r="BX2915">
        <v>2</v>
      </c>
      <c r="BY2915">
        <v>3</v>
      </c>
      <c r="BZ2915">
        <v>3</v>
      </c>
      <c r="CA2915">
        <v>3</v>
      </c>
      <c r="CB2915">
        <v>3</v>
      </c>
      <c r="CC2915">
        <v>4</v>
      </c>
      <c r="CD2915">
        <v>4</v>
      </c>
      <c r="CE2915">
        <v>4</v>
      </c>
      <c r="CF2915">
        <v>4</v>
      </c>
      <c r="CG2915">
        <v>4</v>
      </c>
      <c r="CH2915">
        <v>4</v>
      </c>
      <c r="CI2915">
        <v>4</v>
      </c>
      <c r="CJ2915">
        <v>4</v>
      </c>
      <c r="CK2915">
        <v>4</v>
      </c>
      <c r="CL2915">
        <v>4</v>
      </c>
      <c r="CM2915">
        <v>4</v>
      </c>
      <c r="CN2915">
        <v>4</v>
      </c>
      <c r="CO2915">
        <v>4</v>
      </c>
      <c r="CP2915">
        <v>4</v>
      </c>
      <c r="CQ2915">
        <v>6</v>
      </c>
      <c r="CR2915">
        <v>6</v>
      </c>
      <c r="CS2915">
        <v>6</v>
      </c>
      <c r="CT2915">
        <v>6</v>
      </c>
      <c r="CU2915">
        <v>6</v>
      </c>
      <c r="CV2915">
        <v>6</v>
      </c>
      <c r="CW2915">
        <v>6</v>
      </c>
      <c r="CX2915">
        <v>6</v>
      </c>
      <c r="CY2915">
        <v>6</v>
      </c>
      <c r="CZ2915">
        <v>6</v>
      </c>
      <c r="DA2915">
        <v>8</v>
      </c>
      <c r="DB2915">
        <v>10</v>
      </c>
      <c r="DC2915">
        <v>14</v>
      </c>
      <c r="DD2915">
        <v>14</v>
      </c>
      <c r="DE2915">
        <v>14</v>
      </c>
      <c r="DF2915">
        <v>14</v>
      </c>
      <c r="DG2915">
        <v>14</v>
      </c>
      <c r="DH2915">
        <v>14</v>
      </c>
      <c r="DI2915">
        <v>14</v>
      </c>
      <c r="DJ2915">
        <v>14</v>
      </c>
      <c r="DK2915">
        <v>14</v>
      </c>
      <c r="DL2915">
        <v>15</v>
      </c>
      <c r="DM2915">
        <v>15</v>
      </c>
      <c r="DN2915">
        <v>15</v>
      </c>
      <c r="DO2915">
        <v>15</v>
      </c>
      <c r="DP2915">
        <v>15</v>
      </c>
      <c r="DQ2915">
        <v>15</v>
      </c>
      <c r="DR2915">
        <v>15</v>
      </c>
      <c r="DS2915">
        <v>15</v>
      </c>
    </row>
    <row r="2916" spans="2:123" x14ac:dyDescent="0.25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1</v>
      </c>
      <c r="BV2916">
        <v>1</v>
      </c>
      <c r="BW2916">
        <v>1</v>
      </c>
      <c r="BX2916">
        <v>2</v>
      </c>
      <c r="BY2916">
        <v>3</v>
      </c>
      <c r="BZ2916">
        <v>3</v>
      </c>
      <c r="CA2916">
        <v>3</v>
      </c>
      <c r="CB2916">
        <v>3</v>
      </c>
      <c r="CC2916">
        <v>3</v>
      </c>
      <c r="CD2916">
        <v>3</v>
      </c>
      <c r="CE2916">
        <v>3</v>
      </c>
      <c r="CF2916">
        <v>6</v>
      </c>
      <c r="CG2916">
        <v>7</v>
      </c>
      <c r="CH2916">
        <v>7</v>
      </c>
      <c r="CI2916">
        <v>7</v>
      </c>
      <c r="CJ2916">
        <v>7</v>
      </c>
      <c r="CK2916">
        <v>7</v>
      </c>
      <c r="CL2916">
        <v>7</v>
      </c>
      <c r="CM2916">
        <v>7</v>
      </c>
      <c r="CN2916">
        <v>9</v>
      </c>
      <c r="CO2916">
        <v>9</v>
      </c>
      <c r="CP2916">
        <v>9</v>
      </c>
      <c r="CQ2916">
        <v>13</v>
      </c>
      <c r="CR2916">
        <v>13</v>
      </c>
      <c r="CS2916">
        <v>14</v>
      </c>
      <c r="CT2916">
        <v>14</v>
      </c>
      <c r="CU2916">
        <v>14</v>
      </c>
      <c r="CV2916">
        <v>14</v>
      </c>
      <c r="CW2916">
        <v>14</v>
      </c>
      <c r="CX2916">
        <v>21</v>
      </c>
      <c r="CY2916">
        <v>21</v>
      </c>
      <c r="CZ2916">
        <v>22</v>
      </c>
      <c r="DA2916">
        <v>16</v>
      </c>
      <c r="DB2916">
        <v>18</v>
      </c>
      <c r="DC2916">
        <v>18</v>
      </c>
      <c r="DD2916">
        <v>18</v>
      </c>
      <c r="DE2916">
        <v>18</v>
      </c>
      <c r="DF2916">
        <v>18</v>
      </c>
      <c r="DG2916">
        <v>18</v>
      </c>
      <c r="DH2916">
        <v>19</v>
      </c>
      <c r="DI2916">
        <v>19</v>
      </c>
      <c r="DJ2916">
        <v>19</v>
      </c>
      <c r="DK2916">
        <v>19</v>
      </c>
      <c r="DL2916">
        <v>19</v>
      </c>
      <c r="DM2916">
        <v>19</v>
      </c>
      <c r="DN2916">
        <v>19</v>
      </c>
      <c r="DO2916">
        <v>23</v>
      </c>
      <c r="DP2916">
        <v>23</v>
      </c>
      <c r="DQ2916">
        <v>23</v>
      </c>
      <c r="DR2916">
        <v>23</v>
      </c>
      <c r="DS2916">
        <v>26</v>
      </c>
    </row>
    <row r="2917" spans="2:123" x14ac:dyDescent="0.25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</row>
    <row r="2918" spans="2:123" x14ac:dyDescent="0.25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1</v>
      </c>
      <c r="BJ2918">
        <v>1</v>
      </c>
      <c r="BK2918">
        <v>1</v>
      </c>
      <c r="BL2918">
        <v>1</v>
      </c>
      <c r="BM2918">
        <v>3</v>
      </c>
      <c r="BN2918">
        <v>6</v>
      </c>
      <c r="BO2918">
        <v>6</v>
      </c>
      <c r="BP2918">
        <v>6</v>
      </c>
      <c r="BQ2918">
        <v>7</v>
      </c>
      <c r="BR2918">
        <v>8</v>
      </c>
      <c r="BS2918">
        <v>12</v>
      </c>
      <c r="BT2918">
        <v>16</v>
      </c>
      <c r="BU2918">
        <v>18</v>
      </c>
      <c r="BV2918">
        <v>18</v>
      </c>
      <c r="BW2918">
        <v>27</v>
      </c>
      <c r="BX2918">
        <v>31</v>
      </c>
      <c r="BY2918">
        <v>40</v>
      </c>
      <c r="BZ2918">
        <v>40</v>
      </c>
      <c r="CA2918">
        <v>58</v>
      </c>
      <c r="CB2918">
        <v>59</v>
      </c>
      <c r="CC2918">
        <v>78</v>
      </c>
      <c r="CD2918">
        <v>78</v>
      </c>
      <c r="CE2918">
        <v>87</v>
      </c>
      <c r="CF2918">
        <v>94</v>
      </c>
      <c r="CG2918">
        <v>100</v>
      </c>
      <c r="CH2918">
        <v>100</v>
      </c>
      <c r="CI2918">
        <v>127</v>
      </c>
      <c r="CJ2918">
        <v>134</v>
      </c>
      <c r="CK2918">
        <v>140</v>
      </c>
      <c r="CL2918">
        <v>143</v>
      </c>
      <c r="CM2918">
        <v>157</v>
      </c>
      <c r="CN2918">
        <v>171</v>
      </c>
      <c r="CO2918">
        <v>171</v>
      </c>
      <c r="CP2918">
        <v>180</v>
      </c>
      <c r="CQ2918">
        <v>196</v>
      </c>
      <c r="CR2918">
        <v>214</v>
      </c>
      <c r="CS2918">
        <v>240</v>
      </c>
      <c r="CT2918">
        <v>240</v>
      </c>
      <c r="CU2918">
        <v>243</v>
      </c>
      <c r="CV2918">
        <v>266</v>
      </c>
      <c r="CW2918">
        <v>268</v>
      </c>
      <c r="CX2918">
        <v>288</v>
      </c>
      <c r="CY2918">
        <v>298</v>
      </c>
      <c r="CZ2918">
        <v>305</v>
      </c>
      <c r="DA2918">
        <v>307</v>
      </c>
      <c r="DB2918">
        <v>318</v>
      </c>
      <c r="DC2918">
        <v>319</v>
      </c>
      <c r="DD2918">
        <v>325</v>
      </c>
      <c r="DE2918">
        <v>333</v>
      </c>
      <c r="DF2918">
        <v>335</v>
      </c>
      <c r="DG2918">
        <v>336</v>
      </c>
      <c r="DH2918">
        <v>353</v>
      </c>
      <c r="DI2918">
        <v>360</v>
      </c>
      <c r="DJ2918">
        <v>376</v>
      </c>
      <c r="DK2918">
        <v>381</v>
      </c>
      <c r="DL2918">
        <v>385</v>
      </c>
      <c r="DM2918">
        <v>399</v>
      </c>
      <c r="DN2918">
        <v>418</v>
      </c>
      <c r="DO2918">
        <v>429</v>
      </c>
      <c r="DP2918">
        <v>436</v>
      </c>
      <c r="DQ2918">
        <v>436</v>
      </c>
      <c r="DR2918">
        <v>436</v>
      </c>
      <c r="DS2918">
        <v>451</v>
      </c>
    </row>
    <row r="2919" spans="2:123" x14ac:dyDescent="0.25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1</v>
      </c>
      <c r="CT2919">
        <v>1</v>
      </c>
      <c r="CU2919">
        <v>1</v>
      </c>
      <c r="CV2919">
        <v>1</v>
      </c>
      <c r="CW2919">
        <v>1</v>
      </c>
      <c r="CX2919">
        <v>3</v>
      </c>
      <c r="CY2919">
        <v>3</v>
      </c>
      <c r="CZ2919">
        <v>3</v>
      </c>
      <c r="DA2919">
        <v>3</v>
      </c>
      <c r="DB2919">
        <v>3</v>
      </c>
      <c r="DC2919">
        <v>3</v>
      </c>
      <c r="DD2919">
        <v>3</v>
      </c>
      <c r="DE2919">
        <v>3</v>
      </c>
      <c r="DF2919">
        <v>3</v>
      </c>
      <c r="DG2919">
        <v>3</v>
      </c>
      <c r="DH2919">
        <v>3</v>
      </c>
      <c r="DI2919">
        <v>3</v>
      </c>
      <c r="DJ2919">
        <v>3</v>
      </c>
      <c r="DK2919">
        <v>3</v>
      </c>
      <c r="DL2919">
        <v>3</v>
      </c>
      <c r="DM2919">
        <v>3</v>
      </c>
      <c r="DN2919">
        <v>3</v>
      </c>
      <c r="DO2919">
        <v>3</v>
      </c>
      <c r="DP2919">
        <v>4</v>
      </c>
      <c r="DQ2919">
        <v>4</v>
      </c>
      <c r="DR2919">
        <v>4</v>
      </c>
      <c r="DS2919">
        <v>4</v>
      </c>
    </row>
    <row r="2920" spans="2:123" x14ac:dyDescent="0.25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1</v>
      </c>
      <c r="BY2920">
        <v>1</v>
      </c>
      <c r="BZ2920">
        <v>2</v>
      </c>
      <c r="CA2920">
        <v>2</v>
      </c>
      <c r="CB2920">
        <v>2</v>
      </c>
      <c r="CC2920">
        <v>2</v>
      </c>
      <c r="CD2920">
        <v>2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2</v>
      </c>
      <c r="CM2920">
        <v>2</v>
      </c>
      <c r="CN2920">
        <v>2</v>
      </c>
      <c r="CO2920">
        <v>2</v>
      </c>
      <c r="CP2920">
        <v>2</v>
      </c>
      <c r="CQ2920">
        <v>2</v>
      </c>
      <c r="CR2920">
        <v>2</v>
      </c>
      <c r="CS2920">
        <v>2</v>
      </c>
      <c r="CT2920">
        <v>2</v>
      </c>
      <c r="CU2920">
        <v>3</v>
      </c>
      <c r="CV2920">
        <v>3</v>
      </c>
      <c r="CW2920">
        <v>3</v>
      </c>
      <c r="CX2920">
        <v>3</v>
      </c>
      <c r="CY2920">
        <v>3</v>
      </c>
      <c r="CZ2920">
        <v>3</v>
      </c>
      <c r="DA2920">
        <v>3</v>
      </c>
      <c r="DB2920">
        <v>4</v>
      </c>
      <c r="DC2920">
        <v>5</v>
      </c>
      <c r="DD2920">
        <v>5</v>
      </c>
      <c r="DE2920">
        <v>5</v>
      </c>
      <c r="DF2920">
        <v>5</v>
      </c>
      <c r="DG2920">
        <v>5</v>
      </c>
      <c r="DH2920">
        <v>5</v>
      </c>
      <c r="DI2920">
        <v>6</v>
      </c>
      <c r="DJ2920">
        <v>7</v>
      </c>
      <c r="DK2920">
        <v>7</v>
      </c>
      <c r="DL2920">
        <v>7</v>
      </c>
      <c r="DM2920">
        <v>7</v>
      </c>
      <c r="DN2920">
        <v>7</v>
      </c>
      <c r="DO2920">
        <v>7</v>
      </c>
      <c r="DP2920">
        <v>8</v>
      </c>
      <c r="DQ2920">
        <v>8</v>
      </c>
      <c r="DR2920">
        <v>8</v>
      </c>
      <c r="DS2920">
        <v>8</v>
      </c>
    </row>
    <row r="2921" spans="2:123" x14ac:dyDescent="0.25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1</v>
      </c>
      <c r="BJ2921">
        <v>1</v>
      </c>
      <c r="BK2921">
        <v>1</v>
      </c>
      <c r="BL2921">
        <v>2</v>
      </c>
      <c r="BM2921">
        <v>2</v>
      </c>
      <c r="BN2921">
        <v>2</v>
      </c>
      <c r="BO2921">
        <v>2</v>
      </c>
      <c r="BP2921">
        <v>3</v>
      </c>
      <c r="BQ2921">
        <v>3</v>
      </c>
      <c r="BR2921">
        <v>6</v>
      </c>
      <c r="BS2921">
        <v>8</v>
      </c>
      <c r="BT2921">
        <v>8</v>
      </c>
      <c r="BU2921">
        <v>8</v>
      </c>
      <c r="BV2921">
        <v>8</v>
      </c>
      <c r="BW2921">
        <v>12</v>
      </c>
      <c r="BX2921">
        <v>17</v>
      </c>
      <c r="BY2921">
        <v>18</v>
      </c>
      <c r="BZ2921">
        <v>21</v>
      </c>
      <c r="CA2921">
        <v>23</v>
      </c>
      <c r="CB2921">
        <v>21</v>
      </c>
      <c r="CC2921">
        <v>24</v>
      </c>
      <c r="CD2921">
        <v>25</v>
      </c>
      <c r="CE2921">
        <v>25</v>
      </c>
      <c r="CF2921">
        <v>27</v>
      </c>
      <c r="CG2921">
        <v>28</v>
      </c>
      <c r="CH2921">
        <v>28</v>
      </c>
      <c r="CI2921">
        <v>28</v>
      </c>
      <c r="CJ2921">
        <v>31</v>
      </c>
      <c r="CK2921">
        <v>34</v>
      </c>
      <c r="CL2921">
        <v>37</v>
      </c>
      <c r="CM2921">
        <v>37</v>
      </c>
      <c r="CN2921">
        <v>39</v>
      </c>
      <c r="CO2921">
        <v>44</v>
      </c>
      <c r="CP2921">
        <v>41</v>
      </c>
      <c r="CQ2921">
        <v>44</v>
      </c>
      <c r="CR2921">
        <v>47</v>
      </c>
      <c r="CS2921">
        <v>50</v>
      </c>
      <c r="CT2921">
        <v>54</v>
      </c>
      <c r="CU2921">
        <v>57</v>
      </c>
      <c r="CV2921">
        <v>57</v>
      </c>
      <c r="CW2921">
        <v>58</v>
      </c>
      <c r="CX2921">
        <v>62</v>
      </c>
      <c r="CY2921">
        <v>67</v>
      </c>
      <c r="CZ2921">
        <v>69</v>
      </c>
      <c r="DA2921">
        <v>69</v>
      </c>
      <c r="DB2921">
        <v>82</v>
      </c>
      <c r="DC2921">
        <v>82</v>
      </c>
      <c r="DD2921">
        <v>83</v>
      </c>
      <c r="DE2921">
        <v>87</v>
      </c>
      <c r="DF2921">
        <v>95</v>
      </c>
      <c r="DG2921">
        <v>97</v>
      </c>
      <c r="DH2921">
        <v>99</v>
      </c>
      <c r="DI2921">
        <v>100</v>
      </c>
      <c r="DJ2921">
        <v>100</v>
      </c>
      <c r="DK2921">
        <v>103</v>
      </c>
      <c r="DL2921">
        <v>107</v>
      </c>
      <c r="DM2921">
        <v>110</v>
      </c>
      <c r="DN2921">
        <v>117</v>
      </c>
      <c r="DO2921">
        <v>119</v>
      </c>
      <c r="DP2921">
        <v>123</v>
      </c>
      <c r="DQ2921">
        <v>123</v>
      </c>
      <c r="DR2921">
        <v>123</v>
      </c>
      <c r="DS2921">
        <v>136</v>
      </c>
    </row>
    <row r="2922" spans="2:123" x14ac:dyDescent="0.25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1</v>
      </c>
      <c r="CE2922">
        <v>2</v>
      </c>
      <c r="CF2922">
        <v>2</v>
      </c>
      <c r="CG2922">
        <v>2</v>
      </c>
      <c r="CH2922">
        <v>2</v>
      </c>
      <c r="CI2922">
        <v>2</v>
      </c>
      <c r="CJ2922">
        <v>2</v>
      </c>
      <c r="CK2922">
        <v>2</v>
      </c>
      <c r="CL2922">
        <v>3</v>
      </c>
      <c r="CM2922">
        <v>3</v>
      </c>
      <c r="CN2922">
        <v>3</v>
      </c>
      <c r="CO2922">
        <v>4</v>
      </c>
      <c r="CP2922">
        <v>4</v>
      </c>
      <c r="CQ2922">
        <v>4</v>
      </c>
      <c r="CR2922">
        <v>4</v>
      </c>
      <c r="CS2922">
        <v>4</v>
      </c>
      <c r="CT2922">
        <v>7</v>
      </c>
      <c r="CU2922">
        <v>13</v>
      </c>
      <c r="CV2922">
        <v>13</v>
      </c>
      <c r="CW2922">
        <v>13</v>
      </c>
      <c r="CX2922">
        <v>13</v>
      </c>
      <c r="CY2922">
        <v>37</v>
      </c>
      <c r="CZ2922">
        <v>37</v>
      </c>
      <c r="DA2922">
        <v>37</v>
      </c>
      <c r="DB2922">
        <v>62</v>
      </c>
      <c r="DC2922">
        <v>62</v>
      </c>
      <c r="DD2922">
        <v>78</v>
      </c>
      <c r="DE2922">
        <v>78</v>
      </c>
      <c r="DF2922">
        <v>84</v>
      </c>
      <c r="DG2922">
        <v>84</v>
      </c>
      <c r="DH2922">
        <v>87</v>
      </c>
      <c r="DI2922">
        <v>92</v>
      </c>
      <c r="DJ2922">
        <v>92</v>
      </c>
      <c r="DK2922">
        <v>95</v>
      </c>
      <c r="DL2922">
        <v>96</v>
      </c>
      <c r="DM2922">
        <v>101</v>
      </c>
      <c r="DN2922">
        <v>110</v>
      </c>
      <c r="DO2922">
        <v>110</v>
      </c>
      <c r="DP2922">
        <v>112</v>
      </c>
      <c r="DQ2922">
        <v>112</v>
      </c>
      <c r="DR2922">
        <v>112</v>
      </c>
      <c r="DS2922">
        <v>115</v>
      </c>
    </row>
    <row r="2923" spans="2:123" x14ac:dyDescent="0.25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1</v>
      </c>
      <c r="BR2923">
        <v>1</v>
      </c>
      <c r="BS2923">
        <v>1</v>
      </c>
      <c r="BT2923">
        <v>2</v>
      </c>
      <c r="BU2923">
        <v>2</v>
      </c>
      <c r="BV2923">
        <v>2</v>
      </c>
      <c r="BW2923">
        <v>2</v>
      </c>
      <c r="BX2923">
        <v>2</v>
      </c>
      <c r="BY2923">
        <v>2</v>
      </c>
      <c r="BZ2923">
        <v>2</v>
      </c>
      <c r="CA2923">
        <v>2</v>
      </c>
      <c r="CB2923">
        <v>2</v>
      </c>
      <c r="CC2923">
        <v>2</v>
      </c>
      <c r="CD2923">
        <v>2</v>
      </c>
      <c r="CE2923">
        <v>2</v>
      </c>
      <c r="CF2923">
        <v>2</v>
      </c>
      <c r="CG2923">
        <v>2</v>
      </c>
      <c r="CH2923">
        <v>2</v>
      </c>
      <c r="CI2923">
        <v>2</v>
      </c>
      <c r="CJ2923">
        <v>3</v>
      </c>
      <c r="CK2923">
        <v>3</v>
      </c>
      <c r="CL2923">
        <v>3</v>
      </c>
      <c r="CM2923">
        <v>3</v>
      </c>
      <c r="CN2923">
        <v>3</v>
      </c>
      <c r="CO2923">
        <v>3</v>
      </c>
      <c r="CP2923">
        <v>3</v>
      </c>
      <c r="CQ2923">
        <v>3</v>
      </c>
      <c r="CR2923">
        <v>3</v>
      </c>
      <c r="CS2923">
        <v>3</v>
      </c>
      <c r="CT2923">
        <v>3</v>
      </c>
      <c r="CU2923">
        <v>3</v>
      </c>
      <c r="CV2923">
        <v>3</v>
      </c>
      <c r="CW2923">
        <v>3</v>
      </c>
      <c r="CX2923">
        <v>3</v>
      </c>
      <c r="CY2923">
        <v>3</v>
      </c>
      <c r="CZ2923">
        <v>3</v>
      </c>
      <c r="DA2923">
        <v>3</v>
      </c>
      <c r="DB2923">
        <v>3</v>
      </c>
      <c r="DC2923">
        <v>3</v>
      </c>
      <c r="DD2923">
        <v>3</v>
      </c>
      <c r="DE2923">
        <v>3</v>
      </c>
      <c r="DF2923">
        <v>3</v>
      </c>
      <c r="DG2923">
        <v>3</v>
      </c>
      <c r="DH2923">
        <v>3</v>
      </c>
      <c r="DI2923">
        <v>3</v>
      </c>
      <c r="DJ2923">
        <v>3</v>
      </c>
      <c r="DK2923">
        <v>3</v>
      </c>
      <c r="DL2923">
        <v>3</v>
      </c>
      <c r="DM2923">
        <v>4</v>
      </c>
      <c r="DN2923">
        <v>4</v>
      </c>
      <c r="DO2923">
        <v>4</v>
      </c>
      <c r="DP2923">
        <v>3</v>
      </c>
      <c r="DQ2923">
        <v>3</v>
      </c>
      <c r="DR2923">
        <v>3</v>
      </c>
      <c r="DS2923">
        <v>4</v>
      </c>
    </row>
    <row r="2924" spans="2:123" x14ac:dyDescent="0.25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2</v>
      </c>
      <c r="BQ2924">
        <v>2</v>
      </c>
      <c r="BR2924">
        <v>2</v>
      </c>
      <c r="BS2924">
        <v>2</v>
      </c>
      <c r="BT2924">
        <v>2</v>
      </c>
      <c r="BU2924">
        <v>3</v>
      </c>
      <c r="BV2924">
        <v>3</v>
      </c>
      <c r="BW2924">
        <v>4</v>
      </c>
      <c r="BX2924">
        <v>5</v>
      </c>
      <c r="BY2924">
        <v>9</v>
      </c>
      <c r="BZ2924">
        <v>10</v>
      </c>
      <c r="CA2924">
        <v>10</v>
      </c>
      <c r="CB2924">
        <v>9</v>
      </c>
      <c r="CC2924">
        <v>14</v>
      </c>
      <c r="CD2924">
        <v>16</v>
      </c>
      <c r="CE2924">
        <v>19</v>
      </c>
      <c r="CF2924">
        <v>24</v>
      </c>
      <c r="CG2924">
        <v>26</v>
      </c>
      <c r="CH2924">
        <v>26</v>
      </c>
      <c r="CI2924">
        <v>28</v>
      </c>
      <c r="CJ2924">
        <v>32</v>
      </c>
      <c r="CK2924">
        <v>33</v>
      </c>
      <c r="CL2924">
        <v>33</v>
      </c>
      <c r="CM2924">
        <v>38</v>
      </c>
      <c r="CN2924">
        <v>42</v>
      </c>
      <c r="CO2924">
        <v>42</v>
      </c>
      <c r="CP2924">
        <v>44</v>
      </c>
      <c r="CQ2924">
        <v>48</v>
      </c>
      <c r="CR2924">
        <v>51</v>
      </c>
      <c r="CS2924">
        <v>58</v>
      </c>
      <c r="CT2924">
        <v>62</v>
      </c>
      <c r="CU2924">
        <v>71</v>
      </c>
      <c r="CV2924">
        <v>71</v>
      </c>
      <c r="CW2924">
        <v>74</v>
      </c>
      <c r="CX2924">
        <v>75</v>
      </c>
      <c r="CY2924">
        <v>83</v>
      </c>
      <c r="CZ2924">
        <v>86</v>
      </c>
      <c r="DA2924">
        <v>86</v>
      </c>
      <c r="DB2924">
        <v>87</v>
      </c>
      <c r="DC2924">
        <v>87</v>
      </c>
      <c r="DD2924">
        <v>90</v>
      </c>
      <c r="DE2924">
        <v>96</v>
      </c>
      <c r="DF2924">
        <v>101</v>
      </c>
      <c r="DG2924">
        <v>106</v>
      </c>
      <c r="DH2924">
        <v>111</v>
      </c>
      <c r="DI2924">
        <v>116</v>
      </c>
      <c r="DJ2924">
        <v>116</v>
      </c>
      <c r="DK2924">
        <v>120</v>
      </c>
      <c r="DL2924">
        <v>127</v>
      </c>
      <c r="DM2924">
        <v>133</v>
      </c>
      <c r="DN2924">
        <v>137</v>
      </c>
      <c r="DO2924">
        <v>143</v>
      </c>
      <c r="DP2924">
        <v>147</v>
      </c>
      <c r="DQ2924">
        <v>147</v>
      </c>
      <c r="DR2924">
        <v>147</v>
      </c>
      <c r="DS2924">
        <v>155</v>
      </c>
    </row>
    <row r="2925" spans="2:123" x14ac:dyDescent="0.25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1</v>
      </c>
      <c r="BL2925">
        <v>1</v>
      </c>
      <c r="BM2925">
        <v>1</v>
      </c>
      <c r="BN2925">
        <v>1</v>
      </c>
      <c r="BO2925">
        <v>1</v>
      </c>
      <c r="BP2925">
        <v>1</v>
      </c>
      <c r="BQ2925">
        <v>3</v>
      </c>
      <c r="BR2925">
        <v>4</v>
      </c>
      <c r="BS2925">
        <v>6</v>
      </c>
      <c r="BT2925">
        <v>7</v>
      </c>
      <c r="BU2925">
        <v>7</v>
      </c>
      <c r="BV2925">
        <v>7</v>
      </c>
      <c r="BW2925">
        <v>7</v>
      </c>
      <c r="BX2925">
        <v>8</v>
      </c>
      <c r="BY2925">
        <v>8</v>
      </c>
      <c r="BZ2925">
        <v>9</v>
      </c>
      <c r="CA2925">
        <v>10</v>
      </c>
      <c r="CB2925">
        <v>9</v>
      </c>
      <c r="CC2925">
        <v>9</v>
      </c>
      <c r="CD2925">
        <v>9</v>
      </c>
      <c r="CE2925">
        <v>9</v>
      </c>
      <c r="CF2925">
        <v>10</v>
      </c>
      <c r="CG2925">
        <v>10</v>
      </c>
      <c r="CH2925">
        <v>11</v>
      </c>
      <c r="CI2925">
        <v>11</v>
      </c>
      <c r="CJ2925">
        <v>12</v>
      </c>
      <c r="CK2925">
        <v>14</v>
      </c>
      <c r="CL2925">
        <v>14</v>
      </c>
      <c r="CM2925">
        <v>14</v>
      </c>
      <c r="CN2925">
        <v>14</v>
      </c>
      <c r="CO2925">
        <v>14</v>
      </c>
      <c r="CP2925">
        <v>14</v>
      </c>
      <c r="CQ2925">
        <v>14</v>
      </c>
      <c r="CR2925">
        <v>14</v>
      </c>
      <c r="CS2925">
        <v>15</v>
      </c>
      <c r="CT2925">
        <v>15</v>
      </c>
      <c r="CU2925">
        <v>16</v>
      </c>
      <c r="CV2925">
        <v>16</v>
      </c>
      <c r="CW2925">
        <v>16</v>
      </c>
      <c r="CX2925">
        <v>16</v>
      </c>
      <c r="CY2925">
        <v>16</v>
      </c>
      <c r="CZ2925">
        <v>16</v>
      </c>
      <c r="DA2925">
        <v>16</v>
      </c>
      <c r="DB2925">
        <v>16</v>
      </c>
      <c r="DC2925">
        <v>16</v>
      </c>
      <c r="DD2925">
        <v>16</v>
      </c>
      <c r="DE2925">
        <v>17</v>
      </c>
      <c r="DF2925">
        <v>17</v>
      </c>
      <c r="DG2925">
        <v>18</v>
      </c>
      <c r="DH2925">
        <v>18</v>
      </c>
      <c r="DI2925">
        <v>19</v>
      </c>
      <c r="DJ2925">
        <v>19</v>
      </c>
      <c r="DK2925">
        <v>19</v>
      </c>
      <c r="DL2925">
        <v>20</v>
      </c>
      <c r="DM2925">
        <v>20</v>
      </c>
      <c r="DN2925">
        <v>20</v>
      </c>
      <c r="DO2925">
        <v>20</v>
      </c>
      <c r="DP2925">
        <v>21</v>
      </c>
      <c r="DQ2925">
        <v>21</v>
      </c>
      <c r="DR2925">
        <v>21</v>
      </c>
      <c r="DS2925">
        <v>23</v>
      </c>
    </row>
    <row r="2926" spans="2:123" x14ac:dyDescent="0.25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</row>
    <row r="2927" spans="2:123" x14ac:dyDescent="0.25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</row>
    <row r="2928" spans="2:123" x14ac:dyDescent="0.25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1</v>
      </c>
      <c r="BW2928">
        <v>1</v>
      </c>
      <c r="BX2928">
        <v>1</v>
      </c>
      <c r="BY2928">
        <v>2</v>
      </c>
      <c r="BZ2928">
        <v>2</v>
      </c>
      <c r="CA2928">
        <v>2</v>
      </c>
      <c r="CB2928">
        <v>2</v>
      </c>
      <c r="CC2928">
        <v>2</v>
      </c>
      <c r="CD2928">
        <v>2</v>
      </c>
      <c r="CE2928">
        <v>2</v>
      </c>
      <c r="CF2928">
        <v>2</v>
      </c>
      <c r="CG2928">
        <v>2</v>
      </c>
      <c r="CH2928">
        <v>2</v>
      </c>
      <c r="CI2928">
        <v>2</v>
      </c>
      <c r="CJ2928">
        <v>2</v>
      </c>
      <c r="CK2928">
        <v>3</v>
      </c>
      <c r="CL2928">
        <v>4</v>
      </c>
      <c r="CM2928">
        <v>4</v>
      </c>
      <c r="CN2928">
        <v>4</v>
      </c>
      <c r="CO2928">
        <v>4</v>
      </c>
      <c r="CP2928">
        <v>4</v>
      </c>
      <c r="CQ2928">
        <v>4</v>
      </c>
      <c r="CR2928">
        <v>4</v>
      </c>
      <c r="CS2928">
        <v>5</v>
      </c>
      <c r="CT2928">
        <v>5</v>
      </c>
      <c r="CU2928">
        <v>5</v>
      </c>
      <c r="CV2928">
        <v>6</v>
      </c>
      <c r="CW2928">
        <v>6</v>
      </c>
      <c r="CX2928">
        <v>5</v>
      </c>
      <c r="CY2928">
        <v>5</v>
      </c>
      <c r="CZ2928">
        <v>5</v>
      </c>
      <c r="DA2928">
        <v>5</v>
      </c>
      <c r="DB2928">
        <v>5</v>
      </c>
      <c r="DC2928">
        <v>5</v>
      </c>
      <c r="DD2928">
        <v>5</v>
      </c>
      <c r="DE2928">
        <v>5</v>
      </c>
      <c r="DF2928">
        <v>6</v>
      </c>
      <c r="DG2928">
        <v>6</v>
      </c>
      <c r="DH2928">
        <v>7</v>
      </c>
      <c r="DI2928">
        <v>9</v>
      </c>
      <c r="DJ2928">
        <v>9</v>
      </c>
      <c r="DK2928">
        <v>9</v>
      </c>
      <c r="DL2928">
        <v>9</v>
      </c>
      <c r="DM2928">
        <v>9</v>
      </c>
      <c r="DN2928">
        <v>10</v>
      </c>
      <c r="DO2928">
        <v>10</v>
      </c>
      <c r="DP2928">
        <v>10</v>
      </c>
      <c r="DQ2928">
        <v>10</v>
      </c>
      <c r="DR2928">
        <v>10</v>
      </c>
      <c r="DS2928">
        <v>10</v>
      </c>
    </row>
    <row r="2929" spans="2:123" x14ac:dyDescent="0.25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1</v>
      </c>
      <c r="DI2929">
        <v>1</v>
      </c>
      <c r="DJ2929">
        <v>1</v>
      </c>
      <c r="DK2929">
        <v>1</v>
      </c>
      <c r="DL2929">
        <v>1</v>
      </c>
      <c r="DM2929">
        <v>1</v>
      </c>
      <c r="DN2929">
        <v>1</v>
      </c>
      <c r="DO2929">
        <v>1</v>
      </c>
      <c r="DP2929">
        <v>1</v>
      </c>
      <c r="DQ2929">
        <v>1</v>
      </c>
      <c r="DR2929">
        <v>1</v>
      </c>
      <c r="DS2929">
        <v>1</v>
      </c>
    </row>
    <row r="2930" spans="2:123" x14ac:dyDescent="0.25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</row>
    <row r="2931" spans="2:123" x14ac:dyDescent="0.25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</row>
    <row r="2932" spans="2:123" x14ac:dyDescent="0.25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1</v>
      </c>
      <c r="BT2932">
        <v>1</v>
      </c>
      <c r="BU2932">
        <v>1</v>
      </c>
      <c r="BV2932">
        <v>1</v>
      </c>
      <c r="BW2932">
        <v>1</v>
      </c>
      <c r="BX2932">
        <v>2</v>
      </c>
      <c r="BY2932">
        <v>1</v>
      </c>
      <c r="BZ2932">
        <v>2</v>
      </c>
      <c r="CA2932">
        <v>2</v>
      </c>
      <c r="CB2932">
        <v>2</v>
      </c>
      <c r="CC2932">
        <v>2</v>
      </c>
      <c r="CD2932">
        <v>2</v>
      </c>
      <c r="CE2932">
        <v>2</v>
      </c>
      <c r="CF2932">
        <v>2</v>
      </c>
      <c r="CG2932">
        <v>2</v>
      </c>
      <c r="CH2932">
        <v>2</v>
      </c>
      <c r="CI2932">
        <v>2</v>
      </c>
      <c r="CJ2932">
        <v>2</v>
      </c>
      <c r="CK2932">
        <v>3</v>
      </c>
      <c r="CL2932">
        <v>3</v>
      </c>
      <c r="CM2932">
        <v>5</v>
      </c>
      <c r="CN2932">
        <v>5</v>
      </c>
      <c r="CO2932">
        <v>6</v>
      </c>
      <c r="CP2932">
        <v>6</v>
      </c>
      <c r="CQ2932">
        <v>6</v>
      </c>
      <c r="CR2932">
        <v>7</v>
      </c>
      <c r="CS2932">
        <v>7</v>
      </c>
      <c r="CT2932">
        <v>7</v>
      </c>
      <c r="CU2932">
        <v>8</v>
      </c>
      <c r="CV2932">
        <v>8</v>
      </c>
      <c r="CW2932">
        <v>9</v>
      </c>
      <c r="CX2932">
        <v>9</v>
      </c>
      <c r="CY2932">
        <v>9</v>
      </c>
      <c r="CZ2932">
        <v>9</v>
      </c>
      <c r="DA2932">
        <v>8</v>
      </c>
      <c r="DB2932">
        <v>10</v>
      </c>
      <c r="DC2932">
        <v>10</v>
      </c>
      <c r="DD2932">
        <v>10</v>
      </c>
      <c r="DE2932">
        <v>10</v>
      </c>
      <c r="DF2932">
        <v>10</v>
      </c>
      <c r="DG2932">
        <v>10</v>
      </c>
      <c r="DH2932">
        <v>10</v>
      </c>
      <c r="DI2932">
        <v>10</v>
      </c>
      <c r="DJ2932">
        <v>11</v>
      </c>
      <c r="DK2932">
        <v>11</v>
      </c>
      <c r="DL2932">
        <v>11</v>
      </c>
      <c r="DM2932">
        <v>11</v>
      </c>
      <c r="DN2932">
        <v>11</v>
      </c>
      <c r="DO2932">
        <v>13</v>
      </c>
      <c r="DP2932">
        <v>14</v>
      </c>
      <c r="DQ2932">
        <v>14</v>
      </c>
      <c r="DR2932">
        <v>14</v>
      </c>
      <c r="DS2932">
        <v>14</v>
      </c>
    </row>
    <row r="2933" spans="2:123" x14ac:dyDescent="0.25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1</v>
      </c>
      <c r="CJ2933">
        <v>1</v>
      </c>
      <c r="CK2933">
        <v>1</v>
      </c>
      <c r="CL2933">
        <v>1</v>
      </c>
      <c r="CM2933">
        <v>1</v>
      </c>
      <c r="CN2933">
        <v>1</v>
      </c>
      <c r="CO2933">
        <v>1</v>
      </c>
      <c r="CP2933">
        <v>1</v>
      </c>
      <c r="CQ2933">
        <v>1</v>
      </c>
      <c r="CR2933">
        <v>1</v>
      </c>
      <c r="CS2933">
        <v>1</v>
      </c>
      <c r="CT2933">
        <v>1</v>
      </c>
      <c r="CU2933">
        <v>1</v>
      </c>
      <c r="CV2933">
        <v>1</v>
      </c>
      <c r="CW2933">
        <v>1</v>
      </c>
      <c r="CX2933">
        <v>1</v>
      </c>
      <c r="CY2933">
        <v>1</v>
      </c>
      <c r="CZ2933">
        <v>1</v>
      </c>
      <c r="DA2933">
        <v>1</v>
      </c>
      <c r="DB2933">
        <v>1</v>
      </c>
      <c r="DC2933">
        <v>1</v>
      </c>
      <c r="DD2933">
        <v>1</v>
      </c>
      <c r="DE2933">
        <v>1</v>
      </c>
      <c r="DF2933">
        <v>1</v>
      </c>
      <c r="DG2933">
        <v>1</v>
      </c>
      <c r="DH2933">
        <v>1</v>
      </c>
      <c r="DI2933">
        <v>1</v>
      </c>
      <c r="DJ2933">
        <v>1</v>
      </c>
      <c r="DK2933">
        <v>1</v>
      </c>
      <c r="DL2933">
        <v>1</v>
      </c>
      <c r="DM2933">
        <v>1</v>
      </c>
      <c r="DN2933">
        <v>1</v>
      </c>
      <c r="DO2933">
        <v>1</v>
      </c>
      <c r="DP2933">
        <v>1</v>
      </c>
      <c r="DQ2933">
        <v>1</v>
      </c>
      <c r="DR2933">
        <v>1</v>
      </c>
      <c r="DS2933">
        <v>1</v>
      </c>
    </row>
    <row r="2934" spans="2:123" x14ac:dyDescent="0.25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1</v>
      </c>
      <c r="BL2934">
        <v>1</v>
      </c>
      <c r="BM2934">
        <v>1</v>
      </c>
      <c r="BN2934">
        <v>1</v>
      </c>
      <c r="BO2934">
        <v>1</v>
      </c>
      <c r="BP2934">
        <v>1</v>
      </c>
      <c r="BQ2934">
        <v>1</v>
      </c>
      <c r="BR2934">
        <v>1</v>
      </c>
      <c r="BS2934">
        <v>1</v>
      </c>
      <c r="BT2934">
        <v>3</v>
      </c>
      <c r="BU2934">
        <v>3</v>
      </c>
      <c r="BV2934">
        <v>3</v>
      </c>
      <c r="BW2934">
        <v>3</v>
      </c>
      <c r="BX2934">
        <v>3</v>
      </c>
      <c r="BY2934">
        <v>3</v>
      </c>
      <c r="BZ2934">
        <v>5</v>
      </c>
      <c r="CA2934">
        <v>5</v>
      </c>
      <c r="CB2934">
        <v>6</v>
      </c>
      <c r="CC2934">
        <v>6</v>
      </c>
      <c r="CD2934">
        <v>6</v>
      </c>
      <c r="CE2934">
        <v>8</v>
      </c>
      <c r="CF2934">
        <v>8</v>
      </c>
      <c r="CG2934">
        <v>8</v>
      </c>
      <c r="CH2934">
        <v>8</v>
      </c>
      <c r="CI2934">
        <v>8</v>
      </c>
      <c r="CJ2934">
        <v>8</v>
      </c>
      <c r="CK2934">
        <v>7</v>
      </c>
      <c r="CL2934">
        <v>7</v>
      </c>
      <c r="CM2934">
        <v>7</v>
      </c>
      <c r="CN2934">
        <v>7</v>
      </c>
      <c r="CO2934">
        <v>7</v>
      </c>
      <c r="CP2934">
        <v>7</v>
      </c>
      <c r="CQ2934">
        <v>7</v>
      </c>
      <c r="CR2934">
        <v>8</v>
      </c>
      <c r="CS2934">
        <v>8</v>
      </c>
      <c r="CT2934">
        <v>8</v>
      </c>
      <c r="CU2934">
        <v>8</v>
      </c>
      <c r="CV2934">
        <v>8</v>
      </c>
      <c r="CW2934">
        <v>8</v>
      </c>
      <c r="CX2934">
        <v>51</v>
      </c>
      <c r="CY2934">
        <v>51</v>
      </c>
      <c r="CZ2934">
        <v>51</v>
      </c>
      <c r="DA2934">
        <v>61</v>
      </c>
      <c r="DB2934">
        <v>67</v>
      </c>
      <c r="DC2934">
        <v>67</v>
      </c>
      <c r="DD2934">
        <v>67</v>
      </c>
      <c r="DE2934">
        <v>69</v>
      </c>
      <c r="DF2934">
        <v>71</v>
      </c>
      <c r="DG2934">
        <v>76</v>
      </c>
      <c r="DH2934">
        <v>77</v>
      </c>
      <c r="DI2934">
        <v>77</v>
      </c>
      <c r="DJ2934">
        <v>89</v>
      </c>
      <c r="DK2934">
        <v>89</v>
      </c>
      <c r="DL2934">
        <v>96</v>
      </c>
      <c r="DM2934">
        <v>104</v>
      </c>
      <c r="DN2934">
        <v>105</v>
      </c>
      <c r="DO2934">
        <v>111</v>
      </c>
      <c r="DP2934">
        <v>111</v>
      </c>
      <c r="DQ2934">
        <v>116</v>
      </c>
      <c r="DR2934">
        <v>116</v>
      </c>
      <c r="DS2934">
        <v>116</v>
      </c>
    </row>
    <row r="2935" spans="2:123" x14ac:dyDescent="0.25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1</v>
      </c>
      <c r="BS2935">
        <v>1</v>
      </c>
      <c r="BT2935">
        <v>1</v>
      </c>
      <c r="BU2935">
        <v>1</v>
      </c>
      <c r="BV2935">
        <v>1</v>
      </c>
      <c r="BW2935">
        <v>1</v>
      </c>
      <c r="BX2935">
        <v>1</v>
      </c>
      <c r="BY2935">
        <v>1</v>
      </c>
      <c r="BZ2935">
        <v>1</v>
      </c>
      <c r="CA2935">
        <v>1</v>
      </c>
      <c r="CB2935">
        <v>1</v>
      </c>
      <c r="CC2935">
        <v>1</v>
      </c>
      <c r="CD2935">
        <v>1</v>
      </c>
      <c r="CE2935">
        <v>1</v>
      </c>
      <c r="CF2935">
        <v>1</v>
      </c>
      <c r="CG2935">
        <v>1</v>
      </c>
      <c r="CH2935">
        <v>1</v>
      </c>
      <c r="CI2935">
        <v>2</v>
      </c>
      <c r="CJ2935">
        <v>2</v>
      </c>
      <c r="CK2935">
        <v>2</v>
      </c>
      <c r="CL2935">
        <v>2</v>
      </c>
      <c r="CM2935">
        <v>2</v>
      </c>
      <c r="CN2935">
        <v>2</v>
      </c>
      <c r="CO2935">
        <v>2</v>
      </c>
      <c r="CP2935">
        <v>2</v>
      </c>
      <c r="CQ2935">
        <v>2</v>
      </c>
      <c r="CR2935">
        <v>2</v>
      </c>
      <c r="CS2935">
        <v>2</v>
      </c>
      <c r="CT2935">
        <v>2</v>
      </c>
      <c r="CU2935">
        <v>2</v>
      </c>
      <c r="CV2935">
        <v>2</v>
      </c>
      <c r="CW2935">
        <v>3</v>
      </c>
      <c r="CX2935">
        <v>3</v>
      </c>
      <c r="CY2935">
        <v>3</v>
      </c>
      <c r="CZ2935">
        <v>3</v>
      </c>
      <c r="DA2935">
        <v>3</v>
      </c>
      <c r="DB2935">
        <v>4</v>
      </c>
      <c r="DC2935">
        <v>4</v>
      </c>
      <c r="DD2935">
        <v>4</v>
      </c>
      <c r="DE2935">
        <v>4</v>
      </c>
      <c r="DF2935">
        <v>4</v>
      </c>
      <c r="DG2935">
        <v>5</v>
      </c>
      <c r="DH2935">
        <v>5</v>
      </c>
      <c r="DI2935">
        <v>5</v>
      </c>
      <c r="DJ2935">
        <v>7</v>
      </c>
      <c r="DK2935">
        <v>7</v>
      </c>
      <c r="DL2935">
        <v>8</v>
      </c>
      <c r="DM2935">
        <v>8</v>
      </c>
      <c r="DN2935">
        <v>10</v>
      </c>
      <c r="DO2935">
        <v>10</v>
      </c>
      <c r="DP2935">
        <v>11</v>
      </c>
      <c r="DQ2935">
        <v>11</v>
      </c>
      <c r="DR2935">
        <v>11</v>
      </c>
      <c r="DS2935">
        <v>11</v>
      </c>
    </row>
    <row r="2936" spans="2:123" x14ac:dyDescent="0.25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1</v>
      </c>
      <c r="BZ2936">
        <v>1</v>
      </c>
      <c r="CA2936">
        <v>1</v>
      </c>
      <c r="CB2936">
        <v>2</v>
      </c>
      <c r="CC2936">
        <v>2</v>
      </c>
      <c r="CD2936">
        <v>2</v>
      </c>
      <c r="CE2936">
        <v>2</v>
      </c>
      <c r="CF2936">
        <v>3</v>
      </c>
      <c r="CG2936">
        <v>2</v>
      </c>
      <c r="CH2936">
        <v>2</v>
      </c>
      <c r="CI2936">
        <v>2</v>
      </c>
      <c r="CJ2936">
        <v>2</v>
      </c>
      <c r="CK2936">
        <v>3</v>
      </c>
      <c r="CL2936">
        <v>2</v>
      </c>
      <c r="CM2936">
        <v>2</v>
      </c>
      <c r="CN2936">
        <v>2</v>
      </c>
      <c r="CO2936">
        <v>2</v>
      </c>
      <c r="CP2936">
        <v>2</v>
      </c>
      <c r="CQ2936">
        <v>2</v>
      </c>
      <c r="CR2936">
        <v>2</v>
      </c>
      <c r="CS2936">
        <v>2</v>
      </c>
      <c r="CT2936">
        <v>2</v>
      </c>
      <c r="CU2936">
        <v>2</v>
      </c>
      <c r="CV2936">
        <v>2</v>
      </c>
      <c r="CW2936">
        <v>2</v>
      </c>
      <c r="CX2936">
        <v>3</v>
      </c>
      <c r="CY2936">
        <v>3</v>
      </c>
      <c r="CZ2936">
        <v>3</v>
      </c>
      <c r="DA2936">
        <v>3</v>
      </c>
      <c r="DB2936">
        <v>4</v>
      </c>
      <c r="DC2936">
        <v>4</v>
      </c>
      <c r="DD2936">
        <v>4</v>
      </c>
      <c r="DE2936">
        <v>5</v>
      </c>
      <c r="DF2936">
        <v>5</v>
      </c>
      <c r="DG2936">
        <v>6</v>
      </c>
      <c r="DH2936">
        <v>6</v>
      </c>
      <c r="DI2936">
        <v>8</v>
      </c>
      <c r="DJ2936">
        <v>8</v>
      </c>
      <c r="DK2936">
        <v>8</v>
      </c>
      <c r="DL2936">
        <v>8</v>
      </c>
      <c r="DM2936">
        <v>8</v>
      </c>
      <c r="DN2936">
        <v>8</v>
      </c>
      <c r="DO2936">
        <v>8</v>
      </c>
      <c r="DP2936">
        <v>8</v>
      </c>
      <c r="DQ2936">
        <v>8</v>
      </c>
      <c r="DR2936">
        <v>8</v>
      </c>
      <c r="DS2936">
        <v>8</v>
      </c>
    </row>
    <row r="2937" spans="2:123" x14ac:dyDescent="0.25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1</v>
      </c>
      <c r="CM2937">
        <v>1</v>
      </c>
      <c r="CN2937">
        <v>1</v>
      </c>
      <c r="CO2937">
        <v>1</v>
      </c>
      <c r="CP2937">
        <v>1</v>
      </c>
      <c r="CQ2937">
        <v>1</v>
      </c>
      <c r="CR2937">
        <v>1</v>
      </c>
      <c r="CS2937">
        <v>1</v>
      </c>
      <c r="CT2937">
        <v>1</v>
      </c>
      <c r="CU2937">
        <v>1</v>
      </c>
      <c r="CV2937">
        <v>1</v>
      </c>
      <c r="CW2937">
        <v>1</v>
      </c>
      <c r="CX2937">
        <v>1</v>
      </c>
      <c r="CY2937">
        <v>1</v>
      </c>
      <c r="CZ2937">
        <v>1</v>
      </c>
      <c r="DA2937">
        <v>1</v>
      </c>
      <c r="DB2937">
        <v>1</v>
      </c>
      <c r="DC2937">
        <v>1</v>
      </c>
      <c r="DD2937">
        <v>1</v>
      </c>
      <c r="DE2937">
        <v>1</v>
      </c>
      <c r="DF2937">
        <v>1</v>
      </c>
      <c r="DG2937">
        <v>1</v>
      </c>
      <c r="DH2937">
        <v>1</v>
      </c>
      <c r="DI2937">
        <v>2</v>
      </c>
      <c r="DJ2937">
        <v>2</v>
      </c>
      <c r="DK2937">
        <v>2</v>
      </c>
      <c r="DL2937">
        <v>2</v>
      </c>
      <c r="DM2937">
        <v>3</v>
      </c>
      <c r="DN2937">
        <v>4</v>
      </c>
      <c r="DO2937">
        <v>4</v>
      </c>
      <c r="DP2937">
        <v>4</v>
      </c>
      <c r="DQ2937">
        <v>4</v>
      </c>
      <c r="DR2937">
        <v>4</v>
      </c>
      <c r="DS2937">
        <v>4</v>
      </c>
    </row>
    <row r="2938" spans="2:123" x14ac:dyDescent="0.25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1</v>
      </c>
      <c r="BF2938">
        <v>1</v>
      </c>
      <c r="BG2938">
        <v>1</v>
      </c>
      <c r="BH2938">
        <v>1</v>
      </c>
      <c r="BI2938">
        <v>1</v>
      </c>
      <c r="BJ2938">
        <v>1</v>
      </c>
      <c r="BK2938">
        <v>1</v>
      </c>
      <c r="BL2938">
        <v>1</v>
      </c>
      <c r="BM2938">
        <v>1</v>
      </c>
      <c r="BN2938">
        <v>1</v>
      </c>
      <c r="BO2938">
        <v>1</v>
      </c>
      <c r="BP2938">
        <v>1</v>
      </c>
      <c r="BQ2938">
        <v>1</v>
      </c>
      <c r="BR2938">
        <v>1</v>
      </c>
      <c r="BS2938">
        <v>3</v>
      </c>
      <c r="BT2938">
        <v>1</v>
      </c>
      <c r="BU2938">
        <v>1</v>
      </c>
      <c r="BV2938">
        <v>1</v>
      </c>
      <c r="BW2938">
        <v>1</v>
      </c>
      <c r="BX2938">
        <v>1</v>
      </c>
      <c r="BY2938">
        <v>1</v>
      </c>
      <c r="BZ2938">
        <v>2</v>
      </c>
      <c r="CA2938">
        <v>2</v>
      </c>
      <c r="CB2938">
        <v>2</v>
      </c>
      <c r="CC2938">
        <v>2</v>
      </c>
      <c r="CD2938">
        <v>3</v>
      </c>
      <c r="CE2938">
        <v>4</v>
      </c>
      <c r="CF2938">
        <v>4</v>
      </c>
      <c r="CG2938">
        <v>4</v>
      </c>
      <c r="CH2938">
        <v>4</v>
      </c>
      <c r="CI2938">
        <v>4</v>
      </c>
      <c r="CJ2938">
        <v>4</v>
      </c>
      <c r="CK2938">
        <v>4</v>
      </c>
      <c r="CL2938">
        <v>4</v>
      </c>
      <c r="CM2938">
        <v>4</v>
      </c>
      <c r="CN2938">
        <v>4</v>
      </c>
      <c r="CO2938">
        <v>4</v>
      </c>
      <c r="CP2938">
        <v>4</v>
      </c>
      <c r="CQ2938">
        <v>4</v>
      </c>
      <c r="CR2938">
        <v>4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6</v>
      </c>
      <c r="DA2938">
        <v>6</v>
      </c>
      <c r="DB2938">
        <v>6</v>
      </c>
      <c r="DC2938">
        <v>6</v>
      </c>
      <c r="DD2938">
        <v>6</v>
      </c>
      <c r="DE2938">
        <v>6</v>
      </c>
      <c r="DF2938">
        <v>6</v>
      </c>
      <c r="DG2938">
        <v>6</v>
      </c>
      <c r="DH2938">
        <v>6</v>
      </c>
      <c r="DI2938">
        <v>6</v>
      </c>
      <c r="DJ2938">
        <v>6</v>
      </c>
      <c r="DK2938">
        <v>6</v>
      </c>
      <c r="DL2938">
        <v>6</v>
      </c>
      <c r="DM2938">
        <v>7</v>
      </c>
      <c r="DN2938">
        <v>7</v>
      </c>
      <c r="DO2938">
        <v>7</v>
      </c>
      <c r="DP2938">
        <v>8</v>
      </c>
      <c r="DQ2938">
        <v>8</v>
      </c>
      <c r="DR2938">
        <v>8</v>
      </c>
      <c r="DS2938">
        <v>8</v>
      </c>
    </row>
    <row r="2939" spans="2:123" x14ac:dyDescent="0.25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1</v>
      </c>
      <c r="BY2939">
        <v>2</v>
      </c>
      <c r="BZ2939">
        <v>2</v>
      </c>
      <c r="CA2939">
        <v>2</v>
      </c>
      <c r="CB2939">
        <v>2</v>
      </c>
      <c r="CC2939">
        <v>2</v>
      </c>
      <c r="CD2939">
        <v>2</v>
      </c>
      <c r="CE2939">
        <v>2</v>
      </c>
      <c r="CF2939">
        <v>2</v>
      </c>
      <c r="CG2939">
        <v>2</v>
      </c>
      <c r="CH2939">
        <v>2</v>
      </c>
      <c r="CI2939">
        <v>2</v>
      </c>
      <c r="CJ2939">
        <v>2</v>
      </c>
      <c r="CK2939">
        <v>2</v>
      </c>
      <c r="CL2939">
        <v>2</v>
      </c>
      <c r="CM2939">
        <v>2</v>
      </c>
      <c r="CN2939">
        <v>2</v>
      </c>
      <c r="CO2939">
        <v>2</v>
      </c>
      <c r="CP2939">
        <v>2</v>
      </c>
      <c r="CQ2939">
        <v>2</v>
      </c>
      <c r="CR2939">
        <v>2</v>
      </c>
      <c r="CS2939">
        <v>2</v>
      </c>
      <c r="CT2939">
        <v>2</v>
      </c>
      <c r="CU2939">
        <v>2</v>
      </c>
      <c r="CV2939">
        <v>2</v>
      </c>
      <c r="CW2939">
        <v>2</v>
      </c>
      <c r="CX2939">
        <v>2</v>
      </c>
      <c r="CY2939">
        <v>2</v>
      </c>
      <c r="CZ2939">
        <v>2</v>
      </c>
      <c r="DA2939">
        <v>2</v>
      </c>
      <c r="DB2939">
        <v>2</v>
      </c>
      <c r="DC2939">
        <v>2</v>
      </c>
      <c r="DD2939">
        <v>2</v>
      </c>
      <c r="DE2939">
        <v>2</v>
      </c>
      <c r="DF2939">
        <v>2</v>
      </c>
      <c r="DG2939">
        <v>2</v>
      </c>
      <c r="DH2939">
        <v>4</v>
      </c>
      <c r="DI2939">
        <v>5</v>
      </c>
      <c r="DJ2939">
        <v>5</v>
      </c>
      <c r="DK2939">
        <v>5</v>
      </c>
      <c r="DL2939">
        <v>6</v>
      </c>
      <c r="DM2939">
        <v>6</v>
      </c>
      <c r="DN2939">
        <v>6</v>
      </c>
      <c r="DO2939">
        <v>6</v>
      </c>
      <c r="DP2939">
        <v>6</v>
      </c>
      <c r="DQ2939">
        <v>6</v>
      </c>
      <c r="DR2939">
        <v>6</v>
      </c>
      <c r="DS2939">
        <v>7</v>
      </c>
    </row>
    <row r="2940" spans="2:123" x14ac:dyDescent="0.25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1</v>
      </c>
      <c r="BV2940">
        <v>1</v>
      </c>
      <c r="BW2940">
        <v>2</v>
      </c>
      <c r="BX2940">
        <v>2</v>
      </c>
      <c r="BY2940">
        <v>2</v>
      </c>
      <c r="BZ2940">
        <v>2</v>
      </c>
      <c r="CA2940">
        <v>2</v>
      </c>
      <c r="CB2940">
        <v>2</v>
      </c>
      <c r="CC2940">
        <v>2</v>
      </c>
      <c r="CD2940">
        <v>2</v>
      </c>
      <c r="CE2940">
        <v>2</v>
      </c>
      <c r="CF2940">
        <v>3</v>
      </c>
      <c r="CG2940">
        <v>3</v>
      </c>
      <c r="CH2940">
        <v>3</v>
      </c>
      <c r="CI2940">
        <v>3</v>
      </c>
      <c r="CJ2940">
        <v>3</v>
      </c>
      <c r="CK2940">
        <v>3</v>
      </c>
      <c r="CL2940">
        <v>4</v>
      </c>
      <c r="CM2940">
        <v>5</v>
      </c>
      <c r="CN2940">
        <v>5</v>
      </c>
      <c r="CO2940">
        <v>5</v>
      </c>
      <c r="CP2940">
        <v>5</v>
      </c>
      <c r="CQ2940">
        <v>5</v>
      </c>
      <c r="CR2940">
        <v>5</v>
      </c>
      <c r="CS2940">
        <v>5</v>
      </c>
      <c r="CT2940">
        <v>5</v>
      </c>
      <c r="CU2940">
        <v>5</v>
      </c>
      <c r="CV2940">
        <v>5</v>
      </c>
      <c r="CW2940">
        <v>5</v>
      </c>
      <c r="CX2940">
        <v>5</v>
      </c>
      <c r="CY2940">
        <v>5</v>
      </c>
      <c r="CZ2940">
        <v>5</v>
      </c>
      <c r="DA2940">
        <v>6</v>
      </c>
      <c r="DB2940">
        <v>6</v>
      </c>
      <c r="DC2940">
        <v>6</v>
      </c>
      <c r="DD2940">
        <v>6</v>
      </c>
      <c r="DE2940">
        <v>7</v>
      </c>
      <c r="DF2940">
        <v>7</v>
      </c>
      <c r="DG2940">
        <v>7</v>
      </c>
      <c r="DH2940">
        <v>9</v>
      </c>
      <c r="DI2940">
        <v>9</v>
      </c>
      <c r="DJ2940">
        <v>9</v>
      </c>
      <c r="DK2940">
        <v>9</v>
      </c>
      <c r="DL2940">
        <v>9</v>
      </c>
      <c r="DM2940">
        <v>9</v>
      </c>
      <c r="DN2940">
        <v>9</v>
      </c>
      <c r="DO2940">
        <v>9</v>
      </c>
      <c r="DP2940">
        <v>9</v>
      </c>
      <c r="DQ2940">
        <v>9</v>
      </c>
      <c r="DR2940">
        <v>9</v>
      </c>
      <c r="DS2940">
        <v>9</v>
      </c>
    </row>
    <row r="2941" spans="2:123" x14ac:dyDescent="0.25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1</v>
      </c>
      <c r="BN2941">
        <v>1</v>
      </c>
      <c r="BO2941">
        <v>1</v>
      </c>
      <c r="BP2941">
        <v>1</v>
      </c>
      <c r="BQ2941">
        <v>1</v>
      </c>
      <c r="BR2941">
        <v>2</v>
      </c>
      <c r="BS2941">
        <v>2</v>
      </c>
      <c r="BT2941">
        <v>2</v>
      </c>
      <c r="BU2941">
        <v>2</v>
      </c>
      <c r="BV2941">
        <v>2</v>
      </c>
      <c r="BW2941">
        <v>3</v>
      </c>
      <c r="BX2941">
        <v>3</v>
      </c>
      <c r="BY2941">
        <v>5</v>
      </c>
      <c r="BZ2941">
        <v>5</v>
      </c>
      <c r="CA2941">
        <v>6</v>
      </c>
      <c r="CB2941">
        <v>6</v>
      </c>
      <c r="CC2941">
        <v>12</v>
      </c>
      <c r="CD2941">
        <v>15</v>
      </c>
      <c r="CE2941">
        <v>15</v>
      </c>
      <c r="CF2941">
        <v>16</v>
      </c>
      <c r="CG2941">
        <v>17</v>
      </c>
      <c r="CH2941">
        <v>19</v>
      </c>
      <c r="CI2941">
        <v>19</v>
      </c>
      <c r="CJ2941">
        <v>20</v>
      </c>
      <c r="CK2941">
        <v>23</v>
      </c>
      <c r="CL2941">
        <v>25</v>
      </c>
      <c r="CM2941">
        <v>25</v>
      </c>
      <c r="CN2941">
        <v>29</v>
      </c>
      <c r="CO2941">
        <v>32</v>
      </c>
      <c r="CP2941">
        <v>32</v>
      </c>
      <c r="CQ2941">
        <v>33</v>
      </c>
      <c r="CR2941">
        <v>37</v>
      </c>
      <c r="CS2941">
        <v>37</v>
      </c>
      <c r="CT2941">
        <v>37</v>
      </c>
      <c r="CU2941">
        <v>38</v>
      </c>
      <c r="CV2941">
        <v>38</v>
      </c>
      <c r="CW2941">
        <v>38</v>
      </c>
      <c r="CX2941">
        <v>39</v>
      </c>
      <c r="CY2941">
        <v>41</v>
      </c>
      <c r="CZ2941">
        <v>42</v>
      </c>
      <c r="DA2941">
        <v>43</v>
      </c>
      <c r="DB2941">
        <v>45</v>
      </c>
      <c r="DC2941">
        <v>45</v>
      </c>
      <c r="DD2941">
        <v>45</v>
      </c>
      <c r="DE2941">
        <v>46</v>
      </c>
      <c r="DF2941">
        <v>47</v>
      </c>
      <c r="DG2941">
        <v>48</v>
      </c>
      <c r="DH2941">
        <v>49</v>
      </c>
      <c r="DI2941">
        <v>62</v>
      </c>
      <c r="DJ2941">
        <v>64</v>
      </c>
      <c r="DK2941">
        <v>66</v>
      </c>
      <c r="DL2941">
        <v>70</v>
      </c>
      <c r="DM2941">
        <v>72</v>
      </c>
      <c r="DN2941">
        <v>72</v>
      </c>
      <c r="DO2941">
        <v>72</v>
      </c>
      <c r="DP2941">
        <v>75</v>
      </c>
      <c r="DQ2941">
        <v>75</v>
      </c>
      <c r="DR2941">
        <v>75</v>
      </c>
      <c r="DS2941">
        <v>75</v>
      </c>
    </row>
    <row r="2942" spans="2:123" x14ac:dyDescent="0.25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1</v>
      </c>
      <c r="BQ2942">
        <v>1</v>
      </c>
      <c r="BR2942">
        <v>1</v>
      </c>
      <c r="BS2942">
        <v>1</v>
      </c>
      <c r="BT2942">
        <v>1</v>
      </c>
      <c r="BU2942">
        <v>2</v>
      </c>
      <c r="BV2942">
        <v>2</v>
      </c>
      <c r="BW2942">
        <v>2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6</v>
      </c>
      <c r="CD2942">
        <v>6</v>
      </c>
      <c r="CE2942">
        <v>7</v>
      </c>
      <c r="CF2942">
        <v>9</v>
      </c>
      <c r="CG2942">
        <v>11</v>
      </c>
      <c r="CH2942">
        <v>11</v>
      </c>
      <c r="CI2942">
        <v>11</v>
      </c>
      <c r="CJ2942">
        <v>11</v>
      </c>
      <c r="CK2942">
        <v>11</v>
      </c>
      <c r="CL2942">
        <v>11</v>
      </c>
      <c r="CM2942">
        <v>11</v>
      </c>
      <c r="CN2942">
        <v>11</v>
      </c>
      <c r="CO2942">
        <v>11</v>
      </c>
      <c r="CP2942">
        <v>11</v>
      </c>
      <c r="CQ2942">
        <v>11</v>
      </c>
      <c r="CR2942">
        <v>11</v>
      </c>
      <c r="CS2942">
        <v>11</v>
      </c>
      <c r="CT2942">
        <v>11</v>
      </c>
      <c r="CU2942">
        <v>11</v>
      </c>
      <c r="CV2942">
        <v>11</v>
      </c>
      <c r="CW2942">
        <v>12</v>
      </c>
      <c r="CX2942">
        <v>13</v>
      </c>
      <c r="CY2942">
        <v>13</v>
      </c>
      <c r="CZ2942">
        <v>13</v>
      </c>
      <c r="DA2942">
        <v>12</v>
      </c>
      <c r="DB2942">
        <v>13</v>
      </c>
      <c r="DC2942">
        <v>13</v>
      </c>
      <c r="DD2942">
        <v>13</v>
      </c>
      <c r="DE2942">
        <v>13</v>
      </c>
      <c r="DF2942">
        <v>13</v>
      </c>
      <c r="DG2942">
        <v>13</v>
      </c>
      <c r="DH2942">
        <v>13</v>
      </c>
      <c r="DI2942">
        <v>14</v>
      </c>
      <c r="DJ2942">
        <v>15</v>
      </c>
      <c r="DK2942">
        <v>15</v>
      </c>
      <c r="DL2942">
        <v>15</v>
      </c>
      <c r="DM2942">
        <v>15</v>
      </c>
      <c r="DN2942">
        <v>15</v>
      </c>
      <c r="DO2942">
        <v>15</v>
      </c>
      <c r="DP2942">
        <v>15</v>
      </c>
      <c r="DQ2942">
        <v>15</v>
      </c>
      <c r="DR2942">
        <v>15</v>
      </c>
      <c r="DS2942">
        <v>17</v>
      </c>
    </row>
    <row r="2943" spans="2:123" x14ac:dyDescent="0.25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2</v>
      </c>
      <c r="CZ2943">
        <v>2</v>
      </c>
      <c r="DA2943">
        <v>2</v>
      </c>
      <c r="DB2943">
        <v>2</v>
      </c>
      <c r="DC2943">
        <v>2</v>
      </c>
      <c r="DD2943">
        <v>2</v>
      </c>
      <c r="DE2943">
        <v>2</v>
      </c>
      <c r="DF2943">
        <v>2</v>
      </c>
      <c r="DG2943">
        <v>2</v>
      </c>
      <c r="DH2943">
        <v>2</v>
      </c>
      <c r="DI2943">
        <v>2</v>
      </c>
      <c r="DJ2943">
        <v>2</v>
      </c>
      <c r="DK2943">
        <v>2</v>
      </c>
      <c r="DL2943">
        <v>2</v>
      </c>
      <c r="DM2943">
        <v>2</v>
      </c>
      <c r="DN2943">
        <v>2</v>
      </c>
      <c r="DO2943">
        <v>2</v>
      </c>
      <c r="DP2943">
        <v>2</v>
      </c>
      <c r="DQ2943">
        <v>2</v>
      </c>
      <c r="DR2943">
        <v>2</v>
      </c>
      <c r="DS2943">
        <v>2</v>
      </c>
    </row>
    <row r="2944" spans="2:123" x14ac:dyDescent="0.25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1</v>
      </c>
      <c r="BW2944">
        <v>1</v>
      </c>
      <c r="BX2944">
        <v>3</v>
      </c>
      <c r="BY2944">
        <v>3</v>
      </c>
      <c r="BZ2944">
        <v>3</v>
      </c>
      <c r="CA2944">
        <v>3</v>
      </c>
      <c r="CB2944">
        <v>3</v>
      </c>
      <c r="CC2944">
        <v>3</v>
      </c>
      <c r="CD2944">
        <v>3</v>
      </c>
      <c r="CE2944">
        <v>3</v>
      </c>
      <c r="CF2944">
        <v>3</v>
      </c>
      <c r="CG2944">
        <v>3</v>
      </c>
      <c r="CH2944">
        <v>3</v>
      </c>
      <c r="CI2944">
        <v>3</v>
      </c>
      <c r="CJ2944">
        <v>3</v>
      </c>
      <c r="CK2944">
        <v>3</v>
      </c>
      <c r="CL2944">
        <v>3</v>
      </c>
      <c r="CM2944">
        <v>3</v>
      </c>
      <c r="CN2944">
        <v>3</v>
      </c>
      <c r="CO2944">
        <v>3</v>
      </c>
      <c r="CP2944">
        <v>3</v>
      </c>
      <c r="CQ2944">
        <v>3</v>
      </c>
      <c r="CR2944">
        <v>5</v>
      </c>
      <c r="CS2944">
        <v>5</v>
      </c>
      <c r="CT2944">
        <v>5</v>
      </c>
      <c r="CU2944">
        <v>5</v>
      </c>
      <c r="CV2944">
        <v>5</v>
      </c>
      <c r="CW2944">
        <v>5</v>
      </c>
      <c r="CX2944">
        <v>5</v>
      </c>
      <c r="CY2944">
        <v>5</v>
      </c>
      <c r="CZ2944">
        <v>5</v>
      </c>
      <c r="DA2944">
        <v>5</v>
      </c>
      <c r="DB2944">
        <v>5</v>
      </c>
      <c r="DC2944">
        <v>5</v>
      </c>
      <c r="DD2944">
        <v>5</v>
      </c>
      <c r="DE2944">
        <v>5</v>
      </c>
      <c r="DF2944">
        <v>5</v>
      </c>
      <c r="DG2944">
        <v>5</v>
      </c>
      <c r="DH2944">
        <v>5</v>
      </c>
      <c r="DI2944">
        <v>5</v>
      </c>
      <c r="DJ2944">
        <v>5</v>
      </c>
      <c r="DK2944">
        <v>5</v>
      </c>
      <c r="DL2944">
        <v>5</v>
      </c>
      <c r="DM2944">
        <v>5</v>
      </c>
      <c r="DN2944">
        <v>5</v>
      </c>
      <c r="DO2944">
        <v>6</v>
      </c>
      <c r="DP2944">
        <v>6</v>
      </c>
      <c r="DQ2944">
        <v>6</v>
      </c>
      <c r="DR2944">
        <v>7</v>
      </c>
      <c r="DS2944">
        <v>7</v>
      </c>
    </row>
    <row r="2945" spans="2:123" x14ac:dyDescent="0.25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1</v>
      </c>
      <c r="BP2945">
        <v>1</v>
      </c>
      <c r="BQ2945">
        <v>2</v>
      </c>
      <c r="BR2945">
        <v>2</v>
      </c>
      <c r="BS2945">
        <v>2</v>
      </c>
      <c r="BT2945">
        <v>2</v>
      </c>
      <c r="BU2945">
        <v>3</v>
      </c>
      <c r="BV2945">
        <v>3</v>
      </c>
      <c r="BW2945">
        <v>3</v>
      </c>
      <c r="BX2945">
        <v>3</v>
      </c>
      <c r="BY2945">
        <v>3</v>
      </c>
      <c r="BZ2945">
        <v>3</v>
      </c>
      <c r="CA2945">
        <v>3</v>
      </c>
      <c r="CB2945">
        <v>2</v>
      </c>
      <c r="CC2945">
        <v>3</v>
      </c>
      <c r="CD2945">
        <v>3</v>
      </c>
      <c r="CE2945">
        <v>3</v>
      </c>
      <c r="CF2945">
        <v>3</v>
      </c>
      <c r="CG2945">
        <v>3</v>
      </c>
      <c r="CH2945">
        <v>3</v>
      </c>
      <c r="CI2945">
        <v>3</v>
      </c>
      <c r="CJ2945">
        <v>3</v>
      </c>
      <c r="CK2945">
        <v>3</v>
      </c>
      <c r="CL2945">
        <v>3</v>
      </c>
      <c r="CM2945">
        <v>3</v>
      </c>
      <c r="CN2945">
        <v>3</v>
      </c>
      <c r="CO2945">
        <v>3</v>
      </c>
      <c r="CP2945">
        <v>3</v>
      </c>
      <c r="CQ2945">
        <v>3</v>
      </c>
      <c r="CR2945">
        <v>3</v>
      </c>
      <c r="CS2945">
        <v>3</v>
      </c>
      <c r="CT2945">
        <v>3</v>
      </c>
      <c r="CU2945">
        <v>3</v>
      </c>
      <c r="CV2945">
        <v>3</v>
      </c>
      <c r="CW2945">
        <v>3</v>
      </c>
      <c r="CX2945">
        <v>3</v>
      </c>
      <c r="CY2945">
        <v>3</v>
      </c>
      <c r="CZ2945">
        <v>3</v>
      </c>
      <c r="DA2945">
        <v>3</v>
      </c>
      <c r="DB2945">
        <v>3</v>
      </c>
      <c r="DC2945">
        <v>3</v>
      </c>
      <c r="DD2945">
        <v>3</v>
      </c>
      <c r="DE2945">
        <v>3</v>
      </c>
      <c r="DF2945">
        <v>3</v>
      </c>
      <c r="DG2945">
        <v>3</v>
      </c>
      <c r="DH2945">
        <v>3</v>
      </c>
      <c r="DI2945">
        <v>3</v>
      </c>
      <c r="DJ2945">
        <v>3</v>
      </c>
      <c r="DK2945">
        <v>3</v>
      </c>
      <c r="DL2945">
        <v>3</v>
      </c>
      <c r="DM2945">
        <v>3</v>
      </c>
      <c r="DN2945">
        <v>3</v>
      </c>
      <c r="DO2945">
        <v>3</v>
      </c>
      <c r="DP2945">
        <v>3</v>
      </c>
      <c r="DQ2945">
        <v>3</v>
      </c>
      <c r="DR2945">
        <v>3</v>
      </c>
      <c r="DS2945">
        <v>3</v>
      </c>
    </row>
    <row r="2946" spans="2:123" x14ac:dyDescent="0.25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</row>
    <row r="2947" spans="2:123" x14ac:dyDescent="0.25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3</v>
      </c>
      <c r="BJ2947">
        <v>3</v>
      </c>
      <c r="BK2947">
        <v>2</v>
      </c>
      <c r="BL2947">
        <v>9</v>
      </c>
      <c r="BM2947">
        <v>9</v>
      </c>
      <c r="BN2947">
        <v>9</v>
      </c>
      <c r="BO2947">
        <v>12</v>
      </c>
      <c r="BP2947">
        <v>13</v>
      </c>
      <c r="BQ2947">
        <v>19</v>
      </c>
      <c r="BR2947">
        <v>29</v>
      </c>
      <c r="BS2947">
        <v>31</v>
      </c>
      <c r="BT2947">
        <v>41</v>
      </c>
      <c r="BU2947">
        <v>51</v>
      </c>
      <c r="BV2947">
        <v>77</v>
      </c>
      <c r="BW2947">
        <v>100</v>
      </c>
      <c r="BX2947">
        <v>108</v>
      </c>
      <c r="BY2947">
        <v>117</v>
      </c>
      <c r="BZ2947">
        <v>138</v>
      </c>
      <c r="CA2947">
        <v>154</v>
      </c>
      <c r="CB2947">
        <v>180</v>
      </c>
      <c r="CC2947">
        <v>180</v>
      </c>
      <c r="CD2947">
        <v>191</v>
      </c>
      <c r="CE2947">
        <v>214</v>
      </c>
      <c r="CF2947">
        <v>234</v>
      </c>
      <c r="CG2947">
        <v>249</v>
      </c>
      <c r="CH2947">
        <v>270</v>
      </c>
      <c r="CI2947">
        <v>307</v>
      </c>
      <c r="CJ2947">
        <v>317</v>
      </c>
      <c r="CK2947">
        <v>330</v>
      </c>
      <c r="CL2947">
        <v>367</v>
      </c>
      <c r="CM2947">
        <v>401</v>
      </c>
      <c r="CN2947">
        <v>407</v>
      </c>
      <c r="CO2947">
        <v>419</v>
      </c>
      <c r="CP2947">
        <v>430</v>
      </c>
      <c r="CQ2947">
        <v>445</v>
      </c>
      <c r="CR2947">
        <v>458</v>
      </c>
      <c r="CS2947">
        <v>481</v>
      </c>
      <c r="CT2947">
        <v>494</v>
      </c>
      <c r="CU2947">
        <v>494</v>
      </c>
      <c r="CV2947">
        <v>497</v>
      </c>
      <c r="CW2947">
        <v>499</v>
      </c>
      <c r="CX2947">
        <v>504</v>
      </c>
      <c r="CY2947">
        <v>507</v>
      </c>
      <c r="CZ2947">
        <v>516</v>
      </c>
      <c r="DA2947">
        <v>535</v>
      </c>
      <c r="DB2947">
        <v>543</v>
      </c>
      <c r="DC2947">
        <v>549</v>
      </c>
      <c r="DD2947">
        <v>553</v>
      </c>
      <c r="DE2947">
        <v>560</v>
      </c>
      <c r="DF2947">
        <v>567</v>
      </c>
      <c r="DG2947">
        <v>575</v>
      </c>
      <c r="DH2947">
        <v>582</v>
      </c>
      <c r="DI2947">
        <v>583</v>
      </c>
      <c r="DJ2947">
        <v>589</v>
      </c>
      <c r="DK2947">
        <v>592</v>
      </c>
      <c r="DL2947">
        <v>598</v>
      </c>
      <c r="DM2947">
        <v>605</v>
      </c>
      <c r="DN2947">
        <v>607</v>
      </c>
      <c r="DO2947">
        <v>614</v>
      </c>
      <c r="DP2947">
        <v>616</v>
      </c>
      <c r="DQ2947">
        <v>619</v>
      </c>
      <c r="DR2947">
        <v>619</v>
      </c>
      <c r="DS2947">
        <v>624</v>
      </c>
    </row>
    <row r="2948" spans="2:123" x14ac:dyDescent="0.25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1</v>
      </c>
      <c r="BT2948">
        <v>2</v>
      </c>
      <c r="BU2948">
        <v>2</v>
      </c>
      <c r="BV2948">
        <v>2</v>
      </c>
      <c r="BW2948">
        <v>2</v>
      </c>
      <c r="BX2948">
        <v>3</v>
      </c>
      <c r="BY2948">
        <v>3</v>
      </c>
      <c r="BZ2948">
        <v>3</v>
      </c>
      <c r="CA2948">
        <v>3</v>
      </c>
      <c r="CB2948">
        <v>3</v>
      </c>
      <c r="CC2948">
        <v>4</v>
      </c>
      <c r="CD2948">
        <v>4</v>
      </c>
      <c r="CE2948">
        <v>4</v>
      </c>
      <c r="CF2948">
        <v>5</v>
      </c>
      <c r="CG2948">
        <v>5</v>
      </c>
      <c r="CH2948">
        <v>5</v>
      </c>
      <c r="CI2948">
        <v>5</v>
      </c>
      <c r="CJ2948">
        <v>5</v>
      </c>
      <c r="CK2948">
        <v>5</v>
      </c>
      <c r="CL2948">
        <v>5</v>
      </c>
      <c r="CM2948">
        <v>5</v>
      </c>
      <c r="CN2948">
        <v>5</v>
      </c>
      <c r="CO2948">
        <v>5</v>
      </c>
      <c r="CP2948">
        <v>5</v>
      </c>
      <c r="CQ2948">
        <v>5</v>
      </c>
      <c r="CR2948">
        <v>5</v>
      </c>
      <c r="CS2948">
        <v>5</v>
      </c>
      <c r="CT2948">
        <v>5</v>
      </c>
      <c r="CU2948">
        <v>5</v>
      </c>
      <c r="CV2948">
        <v>5</v>
      </c>
      <c r="CW2948">
        <v>5</v>
      </c>
      <c r="CX2948">
        <v>5</v>
      </c>
      <c r="CY2948">
        <v>5</v>
      </c>
      <c r="CZ2948">
        <v>5</v>
      </c>
      <c r="DA2948">
        <v>5</v>
      </c>
      <c r="DB2948">
        <v>5</v>
      </c>
      <c r="DC2948">
        <v>5</v>
      </c>
      <c r="DD2948">
        <v>5</v>
      </c>
      <c r="DE2948">
        <v>5</v>
      </c>
      <c r="DF2948">
        <v>5</v>
      </c>
      <c r="DG2948">
        <v>5</v>
      </c>
      <c r="DH2948">
        <v>5</v>
      </c>
      <c r="DI2948">
        <v>5</v>
      </c>
      <c r="DJ2948">
        <v>5</v>
      </c>
      <c r="DK2948">
        <v>5</v>
      </c>
      <c r="DL2948">
        <v>5</v>
      </c>
      <c r="DM2948">
        <v>5</v>
      </c>
      <c r="DN2948">
        <v>5</v>
      </c>
      <c r="DO2948">
        <v>5</v>
      </c>
      <c r="DP2948">
        <v>5</v>
      </c>
      <c r="DQ2948">
        <v>5</v>
      </c>
      <c r="DR2948">
        <v>5</v>
      </c>
      <c r="DS2948">
        <v>5</v>
      </c>
    </row>
    <row r="2949" spans="2:123" x14ac:dyDescent="0.25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1</v>
      </c>
      <c r="CD2949">
        <v>0</v>
      </c>
      <c r="CE2949">
        <v>1</v>
      </c>
      <c r="CF2949">
        <v>2</v>
      </c>
      <c r="CG2949">
        <v>3</v>
      </c>
      <c r="CH2949">
        <v>3</v>
      </c>
      <c r="CI2949">
        <v>3</v>
      </c>
      <c r="CJ2949">
        <v>3</v>
      </c>
      <c r="CK2949">
        <v>3</v>
      </c>
      <c r="CL2949">
        <v>3</v>
      </c>
      <c r="CM2949">
        <v>3</v>
      </c>
      <c r="CN2949">
        <v>3</v>
      </c>
      <c r="CO2949">
        <v>3</v>
      </c>
      <c r="CP2949">
        <v>3</v>
      </c>
      <c r="CQ2949">
        <v>3</v>
      </c>
      <c r="CR2949">
        <v>3</v>
      </c>
      <c r="CS2949">
        <v>3</v>
      </c>
      <c r="CT2949">
        <v>3</v>
      </c>
      <c r="CU2949">
        <v>3</v>
      </c>
      <c r="CV2949">
        <v>3</v>
      </c>
      <c r="CW2949">
        <v>3</v>
      </c>
      <c r="CX2949">
        <v>3</v>
      </c>
      <c r="CY2949">
        <v>3</v>
      </c>
      <c r="CZ2949">
        <v>3</v>
      </c>
      <c r="DA2949">
        <v>3</v>
      </c>
      <c r="DB2949">
        <v>3</v>
      </c>
      <c r="DC2949">
        <v>3</v>
      </c>
      <c r="DD2949">
        <v>3</v>
      </c>
      <c r="DE2949">
        <v>3</v>
      </c>
      <c r="DF2949">
        <v>3</v>
      </c>
      <c r="DG2949">
        <v>3</v>
      </c>
      <c r="DH2949">
        <v>3</v>
      </c>
      <c r="DI2949">
        <v>3</v>
      </c>
      <c r="DJ2949">
        <v>3</v>
      </c>
      <c r="DK2949">
        <v>3</v>
      </c>
      <c r="DL2949">
        <v>3</v>
      </c>
      <c r="DM2949">
        <v>3</v>
      </c>
      <c r="DN2949">
        <v>3</v>
      </c>
      <c r="DO2949">
        <v>3</v>
      </c>
      <c r="DP2949">
        <v>3</v>
      </c>
      <c r="DQ2949">
        <v>3</v>
      </c>
      <c r="DR2949">
        <v>3</v>
      </c>
      <c r="DS2949">
        <v>3</v>
      </c>
    </row>
    <row r="2950" spans="2:123" x14ac:dyDescent="0.25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5</v>
      </c>
      <c r="BJ2950">
        <v>6</v>
      </c>
      <c r="BK2950">
        <v>13</v>
      </c>
      <c r="BL2950">
        <v>16</v>
      </c>
      <c r="BM2950">
        <v>16</v>
      </c>
      <c r="BN2950">
        <v>16</v>
      </c>
      <c r="BO2950">
        <v>24</v>
      </c>
      <c r="BP2950">
        <v>24</v>
      </c>
      <c r="BQ2950">
        <v>28</v>
      </c>
      <c r="BR2950">
        <v>33</v>
      </c>
      <c r="BS2950">
        <v>34</v>
      </c>
      <c r="BT2950">
        <v>34</v>
      </c>
      <c r="BU2950">
        <v>36</v>
      </c>
      <c r="BV2950">
        <v>39</v>
      </c>
      <c r="BW2950">
        <v>44</v>
      </c>
      <c r="BX2950">
        <v>48</v>
      </c>
      <c r="BY2950">
        <v>49</v>
      </c>
      <c r="BZ2950">
        <v>50</v>
      </c>
      <c r="CA2950">
        <v>51</v>
      </c>
      <c r="CB2950">
        <v>53</v>
      </c>
      <c r="CC2950">
        <v>56</v>
      </c>
      <c r="CD2950">
        <v>62</v>
      </c>
      <c r="CE2950">
        <v>62</v>
      </c>
      <c r="CF2950">
        <v>66</v>
      </c>
      <c r="CG2950">
        <v>68</v>
      </c>
      <c r="CH2950">
        <v>69</v>
      </c>
      <c r="CI2950">
        <v>71</v>
      </c>
      <c r="CJ2950">
        <v>71</v>
      </c>
      <c r="CK2950">
        <v>74</v>
      </c>
      <c r="CL2950">
        <v>74</v>
      </c>
      <c r="CM2950">
        <v>76</v>
      </c>
      <c r="CN2950">
        <v>76</v>
      </c>
      <c r="CO2950">
        <v>76</v>
      </c>
      <c r="CP2950">
        <v>76</v>
      </c>
      <c r="CQ2950">
        <v>77</v>
      </c>
      <c r="CR2950">
        <v>78</v>
      </c>
      <c r="CS2950">
        <v>81</v>
      </c>
      <c r="CT2950">
        <v>81</v>
      </c>
      <c r="CU2950">
        <v>81</v>
      </c>
      <c r="CV2950">
        <v>81</v>
      </c>
      <c r="CW2950">
        <v>82</v>
      </c>
      <c r="CX2950">
        <v>87</v>
      </c>
      <c r="CY2950">
        <v>87</v>
      </c>
      <c r="CZ2950">
        <v>88</v>
      </c>
      <c r="DA2950">
        <v>89</v>
      </c>
      <c r="DB2950">
        <v>91</v>
      </c>
      <c r="DC2950">
        <v>91</v>
      </c>
      <c r="DD2950">
        <v>91</v>
      </c>
      <c r="DE2950">
        <v>91</v>
      </c>
      <c r="DF2950">
        <v>92</v>
      </c>
      <c r="DG2950">
        <v>92</v>
      </c>
      <c r="DH2950">
        <v>94</v>
      </c>
      <c r="DI2950">
        <v>94</v>
      </c>
      <c r="DJ2950">
        <v>94</v>
      </c>
      <c r="DK2950">
        <v>94</v>
      </c>
      <c r="DL2950">
        <v>94</v>
      </c>
      <c r="DM2950">
        <v>96</v>
      </c>
      <c r="DN2950">
        <v>96</v>
      </c>
      <c r="DO2950">
        <v>96</v>
      </c>
      <c r="DP2950">
        <v>97</v>
      </c>
      <c r="DQ2950">
        <v>97</v>
      </c>
      <c r="DR2950">
        <v>98</v>
      </c>
      <c r="DS2950">
        <v>98</v>
      </c>
    </row>
    <row r="2951" spans="2:123" x14ac:dyDescent="0.25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</row>
    <row r="2952" spans="2:123" x14ac:dyDescent="0.25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1</v>
      </c>
      <c r="CF2952">
        <v>1</v>
      </c>
      <c r="CG2952">
        <v>1</v>
      </c>
      <c r="CH2952">
        <v>1</v>
      </c>
      <c r="CI2952">
        <v>1</v>
      </c>
      <c r="CJ2952">
        <v>1</v>
      </c>
      <c r="CK2952">
        <v>1</v>
      </c>
      <c r="CL2952">
        <v>1</v>
      </c>
      <c r="CM2952">
        <v>1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1</v>
      </c>
      <c r="DB2952">
        <v>1</v>
      </c>
      <c r="DC2952">
        <v>1</v>
      </c>
      <c r="DD2952">
        <v>1</v>
      </c>
      <c r="DE2952">
        <v>1</v>
      </c>
      <c r="DF2952">
        <v>1</v>
      </c>
      <c r="DG2952">
        <v>2</v>
      </c>
      <c r="DH2952">
        <v>3</v>
      </c>
      <c r="DI2952">
        <v>3</v>
      </c>
      <c r="DJ2952">
        <v>3</v>
      </c>
      <c r="DK2952">
        <v>3</v>
      </c>
      <c r="DL2952">
        <v>3</v>
      </c>
      <c r="DM2952">
        <v>2</v>
      </c>
      <c r="DN2952">
        <v>4</v>
      </c>
      <c r="DO2952">
        <v>6</v>
      </c>
      <c r="DP2952">
        <v>8</v>
      </c>
      <c r="DQ2952">
        <v>8</v>
      </c>
      <c r="DR2952">
        <v>8</v>
      </c>
      <c r="DS2952">
        <v>8</v>
      </c>
    </row>
    <row r="2953" spans="2:123" x14ac:dyDescent="0.25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3</v>
      </c>
      <c r="CM2953">
        <v>3</v>
      </c>
      <c r="CN2953">
        <v>3</v>
      </c>
      <c r="CO2953">
        <v>3</v>
      </c>
      <c r="CP2953">
        <v>3</v>
      </c>
      <c r="CQ2953">
        <v>6</v>
      </c>
      <c r="CR2953">
        <v>6</v>
      </c>
      <c r="CS2953">
        <v>6</v>
      </c>
      <c r="CT2953">
        <v>6</v>
      </c>
      <c r="CU2953">
        <v>6</v>
      </c>
      <c r="CV2953">
        <v>7</v>
      </c>
      <c r="CW2953">
        <v>9</v>
      </c>
      <c r="CX2953">
        <v>9</v>
      </c>
      <c r="CY2953">
        <v>9</v>
      </c>
      <c r="CZ2953">
        <v>13</v>
      </c>
      <c r="DA2953">
        <v>14</v>
      </c>
      <c r="DB2953">
        <v>14</v>
      </c>
      <c r="DC2953">
        <v>15</v>
      </c>
      <c r="DD2953">
        <v>15</v>
      </c>
      <c r="DE2953">
        <v>15</v>
      </c>
      <c r="DF2953">
        <v>15</v>
      </c>
      <c r="DG2953">
        <v>15</v>
      </c>
      <c r="DH2953">
        <v>16</v>
      </c>
      <c r="DI2953">
        <v>16</v>
      </c>
      <c r="DJ2953">
        <v>16</v>
      </c>
      <c r="DK2953">
        <v>15</v>
      </c>
      <c r="DL2953">
        <v>15</v>
      </c>
      <c r="DM2953">
        <v>15</v>
      </c>
      <c r="DN2953">
        <v>15</v>
      </c>
      <c r="DO2953">
        <v>15</v>
      </c>
      <c r="DP2953">
        <v>15</v>
      </c>
      <c r="DQ2953">
        <v>15</v>
      </c>
      <c r="DR2953">
        <v>15</v>
      </c>
      <c r="DS2953">
        <v>15</v>
      </c>
    </row>
    <row r="2954" spans="2:123" x14ac:dyDescent="0.25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1</v>
      </c>
      <c r="BZ2954">
        <v>1</v>
      </c>
      <c r="CA2954">
        <v>1</v>
      </c>
      <c r="CB2954">
        <v>2</v>
      </c>
      <c r="CC2954">
        <v>2</v>
      </c>
      <c r="CD2954">
        <v>2</v>
      </c>
      <c r="CE2954">
        <v>2</v>
      </c>
      <c r="CF2954">
        <v>2</v>
      </c>
      <c r="CG2954">
        <v>2</v>
      </c>
      <c r="CH2954">
        <v>2</v>
      </c>
      <c r="CI2954">
        <v>2</v>
      </c>
      <c r="CJ2954">
        <v>2</v>
      </c>
      <c r="CK2954">
        <v>2</v>
      </c>
      <c r="CL2954">
        <v>2</v>
      </c>
      <c r="CM2954">
        <v>2</v>
      </c>
      <c r="CN2954">
        <v>2</v>
      </c>
      <c r="CO2954">
        <v>2</v>
      </c>
      <c r="CP2954">
        <v>2</v>
      </c>
      <c r="CQ2954">
        <v>2</v>
      </c>
      <c r="CR2954">
        <v>2</v>
      </c>
      <c r="CS2954">
        <v>2</v>
      </c>
      <c r="CT2954">
        <v>2</v>
      </c>
      <c r="CU2954">
        <v>2</v>
      </c>
      <c r="CV2954">
        <v>2</v>
      </c>
      <c r="CW2954">
        <v>2</v>
      </c>
      <c r="CX2954">
        <v>2</v>
      </c>
      <c r="CY2954">
        <v>2</v>
      </c>
      <c r="CZ2954">
        <v>2</v>
      </c>
      <c r="DA2954">
        <v>2</v>
      </c>
      <c r="DB2954">
        <v>2</v>
      </c>
      <c r="DC2954">
        <v>2</v>
      </c>
      <c r="DD2954">
        <v>2</v>
      </c>
      <c r="DE2954">
        <v>3</v>
      </c>
      <c r="DF2954">
        <v>3</v>
      </c>
      <c r="DG2954">
        <v>3</v>
      </c>
      <c r="DH2954">
        <v>3</v>
      </c>
      <c r="DI2954">
        <v>3</v>
      </c>
      <c r="DJ2954">
        <v>3</v>
      </c>
      <c r="DK2954">
        <v>3</v>
      </c>
      <c r="DL2954">
        <v>3</v>
      </c>
      <c r="DM2954">
        <v>3</v>
      </c>
      <c r="DN2954">
        <v>3</v>
      </c>
      <c r="DO2954">
        <v>3</v>
      </c>
      <c r="DP2954">
        <v>3</v>
      </c>
      <c r="DQ2954">
        <v>3</v>
      </c>
      <c r="DR2954">
        <v>3</v>
      </c>
      <c r="DS2954">
        <v>3</v>
      </c>
    </row>
    <row r="2955" spans="2:123" x14ac:dyDescent="0.25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1</v>
      </c>
      <c r="CA2955">
        <v>1</v>
      </c>
      <c r="CB2955">
        <v>1</v>
      </c>
      <c r="CC2955">
        <v>1</v>
      </c>
      <c r="CD2955">
        <v>1</v>
      </c>
      <c r="CE2955">
        <v>1</v>
      </c>
      <c r="CF2955">
        <v>1</v>
      </c>
      <c r="CG2955">
        <v>1</v>
      </c>
      <c r="CH2955">
        <v>1</v>
      </c>
      <c r="CI2955">
        <v>1</v>
      </c>
      <c r="CJ2955">
        <v>1</v>
      </c>
      <c r="CK2955">
        <v>1</v>
      </c>
      <c r="CL2955">
        <v>1</v>
      </c>
      <c r="CM2955">
        <v>1</v>
      </c>
      <c r="CN2955">
        <v>1</v>
      </c>
      <c r="CO2955">
        <v>1</v>
      </c>
      <c r="CP2955">
        <v>1</v>
      </c>
      <c r="CQ2955">
        <v>1</v>
      </c>
      <c r="CR2955">
        <v>1</v>
      </c>
      <c r="CS2955">
        <v>1</v>
      </c>
      <c r="CT2955">
        <v>1</v>
      </c>
      <c r="CU2955">
        <v>1</v>
      </c>
      <c r="CV2955">
        <v>1</v>
      </c>
      <c r="CW2955">
        <v>5</v>
      </c>
      <c r="CX2955">
        <v>5</v>
      </c>
      <c r="CY2955">
        <v>15</v>
      </c>
      <c r="CZ2955">
        <v>15</v>
      </c>
      <c r="DA2955">
        <v>21</v>
      </c>
      <c r="DB2955">
        <v>24</v>
      </c>
      <c r="DC2955">
        <v>24</v>
      </c>
      <c r="DD2955">
        <v>24</v>
      </c>
      <c r="DE2955">
        <v>26</v>
      </c>
      <c r="DF2955">
        <v>27</v>
      </c>
      <c r="DG2955">
        <v>28</v>
      </c>
      <c r="DH2955">
        <v>28</v>
      </c>
      <c r="DI2955">
        <v>28</v>
      </c>
      <c r="DJ2955">
        <v>28</v>
      </c>
      <c r="DK2955">
        <v>28</v>
      </c>
      <c r="DL2955">
        <v>28</v>
      </c>
      <c r="DM2955">
        <v>28</v>
      </c>
      <c r="DN2955">
        <v>28</v>
      </c>
      <c r="DO2955">
        <v>28</v>
      </c>
      <c r="DP2955">
        <v>31</v>
      </c>
      <c r="DQ2955">
        <v>31</v>
      </c>
      <c r="DR2955">
        <v>31</v>
      </c>
      <c r="DS2955">
        <v>31</v>
      </c>
    </row>
    <row r="2956" spans="2:123" x14ac:dyDescent="0.25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1</v>
      </c>
      <c r="BH2956">
        <v>2</v>
      </c>
      <c r="BI2956">
        <v>3</v>
      </c>
      <c r="BJ2956">
        <v>3</v>
      </c>
      <c r="BK2956">
        <v>3</v>
      </c>
      <c r="BL2956">
        <v>3</v>
      </c>
      <c r="BM2956">
        <v>3</v>
      </c>
      <c r="BN2956">
        <v>4</v>
      </c>
      <c r="BO2956">
        <v>4</v>
      </c>
      <c r="BP2956">
        <v>6</v>
      </c>
      <c r="BQ2956">
        <v>9</v>
      </c>
      <c r="BR2956">
        <v>10</v>
      </c>
      <c r="BS2956">
        <v>11</v>
      </c>
      <c r="BT2956">
        <v>11</v>
      </c>
      <c r="BU2956">
        <v>20</v>
      </c>
      <c r="BV2956">
        <v>21</v>
      </c>
      <c r="BW2956">
        <v>27</v>
      </c>
      <c r="BX2956">
        <v>32</v>
      </c>
      <c r="BY2956">
        <v>35</v>
      </c>
      <c r="BZ2956">
        <v>36</v>
      </c>
      <c r="CA2956">
        <v>41</v>
      </c>
      <c r="CB2956">
        <v>41</v>
      </c>
      <c r="CC2956">
        <v>42</v>
      </c>
      <c r="CD2956">
        <v>42</v>
      </c>
      <c r="CE2956">
        <v>44</v>
      </c>
      <c r="CF2956">
        <v>45</v>
      </c>
      <c r="CG2956">
        <v>49</v>
      </c>
      <c r="CH2956">
        <v>49</v>
      </c>
      <c r="CI2956">
        <v>49</v>
      </c>
      <c r="CJ2956">
        <v>49</v>
      </c>
      <c r="CK2956">
        <v>51</v>
      </c>
      <c r="CL2956">
        <v>51</v>
      </c>
      <c r="CM2956">
        <v>51</v>
      </c>
      <c r="CN2956">
        <v>51</v>
      </c>
      <c r="CO2956">
        <v>51</v>
      </c>
      <c r="CP2956">
        <v>55</v>
      </c>
      <c r="CQ2956">
        <v>56</v>
      </c>
      <c r="CR2956">
        <v>56</v>
      </c>
      <c r="CS2956">
        <v>57</v>
      </c>
      <c r="CT2956">
        <v>59</v>
      </c>
      <c r="CU2956">
        <v>59</v>
      </c>
      <c r="CV2956">
        <v>59</v>
      </c>
      <c r="CW2956">
        <v>59</v>
      </c>
      <c r="CX2956">
        <v>60</v>
      </c>
      <c r="CY2956">
        <v>60</v>
      </c>
      <c r="CZ2956">
        <v>60</v>
      </c>
      <c r="DA2956">
        <v>60</v>
      </c>
      <c r="DB2956">
        <v>62</v>
      </c>
      <c r="DC2956">
        <v>62</v>
      </c>
      <c r="DD2956">
        <v>64</v>
      </c>
      <c r="DE2956">
        <v>64</v>
      </c>
      <c r="DF2956">
        <v>64</v>
      </c>
      <c r="DG2956">
        <v>64</v>
      </c>
      <c r="DH2956">
        <v>64</v>
      </c>
      <c r="DI2956">
        <v>64</v>
      </c>
      <c r="DJ2956">
        <v>64</v>
      </c>
      <c r="DK2956">
        <v>64</v>
      </c>
      <c r="DL2956">
        <v>64</v>
      </c>
      <c r="DM2956">
        <v>64</v>
      </c>
      <c r="DN2956">
        <v>65</v>
      </c>
      <c r="DO2956">
        <v>65</v>
      </c>
      <c r="DP2956">
        <v>65</v>
      </c>
      <c r="DQ2956">
        <v>65</v>
      </c>
      <c r="DR2956">
        <v>65</v>
      </c>
      <c r="DS2956">
        <v>65</v>
      </c>
    </row>
    <row r="2957" spans="2:123" x14ac:dyDescent="0.25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1</v>
      </c>
      <c r="BO2957">
        <v>1</v>
      </c>
      <c r="BP2957">
        <v>1</v>
      </c>
      <c r="BQ2957">
        <v>1</v>
      </c>
      <c r="BR2957">
        <v>1</v>
      </c>
      <c r="BS2957">
        <v>1</v>
      </c>
      <c r="BT2957">
        <v>1</v>
      </c>
      <c r="BU2957">
        <v>1</v>
      </c>
      <c r="BV2957">
        <v>1</v>
      </c>
      <c r="BW2957">
        <v>1</v>
      </c>
      <c r="BX2957">
        <v>3</v>
      </c>
      <c r="BY2957">
        <v>4</v>
      </c>
      <c r="BZ2957">
        <v>4</v>
      </c>
      <c r="CA2957">
        <v>4</v>
      </c>
      <c r="CB2957">
        <v>5</v>
      </c>
      <c r="CC2957">
        <v>5</v>
      </c>
      <c r="CD2957">
        <v>7</v>
      </c>
      <c r="CE2957">
        <v>7</v>
      </c>
      <c r="CF2957">
        <v>8</v>
      </c>
      <c r="CG2957">
        <v>9</v>
      </c>
      <c r="CH2957">
        <v>9</v>
      </c>
      <c r="CI2957">
        <v>9</v>
      </c>
      <c r="CJ2957">
        <v>10</v>
      </c>
      <c r="CK2957">
        <v>10</v>
      </c>
      <c r="CL2957">
        <v>10</v>
      </c>
      <c r="CM2957">
        <v>12</v>
      </c>
      <c r="CN2957">
        <v>12</v>
      </c>
      <c r="CO2957">
        <v>12</v>
      </c>
      <c r="CP2957">
        <v>12</v>
      </c>
      <c r="CQ2957">
        <v>15</v>
      </c>
      <c r="CR2957">
        <v>15</v>
      </c>
      <c r="CS2957">
        <v>15</v>
      </c>
      <c r="CT2957">
        <v>15</v>
      </c>
      <c r="CU2957">
        <v>16</v>
      </c>
      <c r="CV2957">
        <v>16</v>
      </c>
      <c r="CW2957">
        <v>16</v>
      </c>
      <c r="CX2957">
        <v>16</v>
      </c>
      <c r="CY2957">
        <v>16</v>
      </c>
      <c r="CZ2957">
        <v>24</v>
      </c>
      <c r="DA2957">
        <v>24</v>
      </c>
      <c r="DB2957">
        <v>24</v>
      </c>
      <c r="DC2957">
        <v>26</v>
      </c>
      <c r="DD2957">
        <v>26</v>
      </c>
      <c r="DE2957">
        <v>26</v>
      </c>
      <c r="DF2957">
        <v>26</v>
      </c>
      <c r="DG2957">
        <v>26</v>
      </c>
      <c r="DH2957">
        <v>26</v>
      </c>
      <c r="DI2957">
        <v>31</v>
      </c>
      <c r="DJ2957">
        <v>31</v>
      </c>
      <c r="DK2957">
        <v>31</v>
      </c>
      <c r="DL2957">
        <v>45</v>
      </c>
      <c r="DM2957">
        <v>45</v>
      </c>
      <c r="DN2957">
        <v>52</v>
      </c>
      <c r="DO2957">
        <v>74</v>
      </c>
      <c r="DP2957">
        <v>74</v>
      </c>
      <c r="DQ2957">
        <v>74</v>
      </c>
      <c r="DR2957">
        <v>89</v>
      </c>
      <c r="DS2957">
        <v>94</v>
      </c>
    </row>
    <row r="2958" spans="2:123" x14ac:dyDescent="0.25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1</v>
      </c>
      <c r="BM2958">
        <v>1</v>
      </c>
      <c r="BN2958">
        <v>1</v>
      </c>
      <c r="BO2958">
        <v>1</v>
      </c>
      <c r="BP2958">
        <v>1</v>
      </c>
      <c r="BQ2958">
        <v>1</v>
      </c>
      <c r="BR2958">
        <v>3</v>
      </c>
      <c r="BS2958">
        <v>3</v>
      </c>
      <c r="BT2958">
        <v>3</v>
      </c>
      <c r="BU2958">
        <v>3</v>
      </c>
      <c r="BV2958">
        <v>3</v>
      </c>
      <c r="BW2958">
        <v>3</v>
      </c>
      <c r="BX2958">
        <v>3</v>
      </c>
      <c r="BY2958">
        <v>3</v>
      </c>
      <c r="BZ2958">
        <v>3</v>
      </c>
      <c r="CA2958">
        <v>4</v>
      </c>
      <c r="CB2958">
        <v>4</v>
      </c>
      <c r="CC2958">
        <v>6</v>
      </c>
      <c r="CD2958">
        <v>7</v>
      </c>
      <c r="CE2958">
        <v>9</v>
      </c>
      <c r="CF2958">
        <v>10</v>
      </c>
      <c r="CG2958">
        <v>12</v>
      </c>
      <c r="CH2958">
        <v>13</v>
      </c>
      <c r="CI2958">
        <v>13</v>
      </c>
      <c r="CJ2958">
        <v>13</v>
      </c>
      <c r="CK2958">
        <v>13</v>
      </c>
      <c r="CL2958">
        <v>15</v>
      </c>
      <c r="CM2958">
        <v>15</v>
      </c>
      <c r="CN2958">
        <v>15</v>
      </c>
      <c r="CO2958">
        <v>15</v>
      </c>
      <c r="CP2958">
        <v>15</v>
      </c>
      <c r="CQ2958">
        <v>15</v>
      </c>
      <c r="CR2958">
        <v>17</v>
      </c>
      <c r="CS2958">
        <v>17</v>
      </c>
      <c r="CT2958">
        <v>17</v>
      </c>
      <c r="CU2958">
        <v>19</v>
      </c>
      <c r="CV2958">
        <v>19</v>
      </c>
      <c r="CW2958">
        <v>19</v>
      </c>
      <c r="CX2958">
        <v>19</v>
      </c>
      <c r="CY2958">
        <v>19</v>
      </c>
      <c r="CZ2958">
        <v>20</v>
      </c>
      <c r="DA2958">
        <v>20</v>
      </c>
      <c r="DB2958">
        <v>20</v>
      </c>
      <c r="DC2958">
        <v>20</v>
      </c>
      <c r="DD2958">
        <v>20</v>
      </c>
      <c r="DE2958">
        <v>20</v>
      </c>
      <c r="DF2958">
        <v>20</v>
      </c>
      <c r="DG2958">
        <v>21</v>
      </c>
      <c r="DH2958">
        <v>22</v>
      </c>
      <c r="DI2958">
        <v>22</v>
      </c>
      <c r="DJ2958">
        <v>31</v>
      </c>
      <c r="DK2958">
        <v>32</v>
      </c>
      <c r="DL2958">
        <v>38</v>
      </c>
      <c r="DM2958">
        <v>45</v>
      </c>
      <c r="DN2958">
        <v>47</v>
      </c>
      <c r="DO2958">
        <v>48</v>
      </c>
      <c r="DP2958">
        <v>49</v>
      </c>
      <c r="DQ2958">
        <v>50</v>
      </c>
      <c r="DR2958">
        <v>58</v>
      </c>
      <c r="DS2958">
        <v>59</v>
      </c>
    </row>
    <row r="2959" spans="2:123" x14ac:dyDescent="0.25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</row>
    <row r="2960" spans="2:123" x14ac:dyDescent="0.25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1</v>
      </c>
      <c r="BL2960">
        <v>1</v>
      </c>
      <c r="BM2960">
        <v>1</v>
      </c>
      <c r="BN2960">
        <v>1</v>
      </c>
      <c r="BO2960">
        <v>3</v>
      </c>
      <c r="BP2960">
        <v>4</v>
      </c>
      <c r="BQ2960">
        <v>6</v>
      </c>
      <c r="BR2960">
        <v>7</v>
      </c>
      <c r="BS2960">
        <v>11</v>
      </c>
      <c r="BT2960">
        <v>12</v>
      </c>
      <c r="BU2960">
        <v>13</v>
      </c>
      <c r="BV2960">
        <v>16</v>
      </c>
      <c r="BW2960">
        <v>16</v>
      </c>
      <c r="BX2960">
        <v>16</v>
      </c>
      <c r="BY2960">
        <v>22</v>
      </c>
      <c r="BZ2960">
        <v>22</v>
      </c>
      <c r="CA2960">
        <v>24</v>
      </c>
      <c r="CB2960">
        <v>24</v>
      </c>
      <c r="CC2960">
        <v>27</v>
      </c>
      <c r="CD2960">
        <v>30</v>
      </c>
      <c r="CE2960">
        <v>31</v>
      </c>
      <c r="CF2960">
        <v>31</v>
      </c>
      <c r="CG2960">
        <v>31</v>
      </c>
      <c r="CH2960">
        <v>32</v>
      </c>
      <c r="CI2960">
        <v>32</v>
      </c>
      <c r="CJ2960">
        <v>32</v>
      </c>
      <c r="CK2960">
        <v>35</v>
      </c>
      <c r="CL2960">
        <v>37</v>
      </c>
      <c r="CM2960">
        <v>41</v>
      </c>
      <c r="CN2960">
        <v>42</v>
      </c>
      <c r="CO2960">
        <v>42</v>
      </c>
      <c r="CP2960">
        <v>43</v>
      </c>
      <c r="CQ2960">
        <v>64</v>
      </c>
      <c r="CR2960">
        <v>65</v>
      </c>
      <c r="CS2960">
        <v>67</v>
      </c>
      <c r="CT2960">
        <v>69</v>
      </c>
      <c r="CU2960">
        <v>70</v>
      </c>
      <c r="CV2960">
        <v>71</v>
      </c>
      <c r="CW2960">
        <v>73</v>
      </c>
      <c r="CX2960">
        <v>74</v>
      </c>
      <c r="CY2960">
        <v>75</v>
      </c>
      <c r="CZ2960">
        <v>76</v>
      </c>
      <c r="DA2960">
        <v>79</v>
      </c>
      <c r="DB2960">
        <v>82</v>
      </c>
      <c r="DC2960">
        <v>82</v>
      </c>
      <c r="DD2960">
        <v>89</v>
      </c>
      <c r="DE2960">
        <v>90</v>
      </c>
      <c r="DF2960">
        <v>91</v>
      </c>
      <c r="DG2960">
        <v>94</v>
      </c>
      <c r="DH2960">
        <v>100</v>
      </c>
      <c r="DI2960">
        <v>101</v>
      </c>
      <c r="DJ2960">
        <v>101</v>
      </c>
      <c r="DK2960">
        <v>101</v>
      </c>
      <c r="DL2960">
        <v>107</v>
      </c>
      <c r="DM2960">
        <v>112</v>
      </c>
      <c r="DN2960">
        <v>115</v>
      </c>
      <c r="DO2960">
        <v>116</v>
      </c>
      <c r="DP2960">
        <v>120</v>
      </c>
      <c r="DQ2960">
        <v>120</v>
      </c>
      <c r="DR2960">
        <v>120</v>
      </c>
      <c r="DS2960">
        <v>122</v>
      </c>
    </row>
    <row r="2961" spans="2:123" x14ac:dyDescent="0.25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1</v>
      </c>
      <c r="BL2961">
        <v>1</v>
      </c>
      <c r="BM2961">
        <v>1</v>
      </c>
      <c r="BN2961">
        <v>2</v>
      </c>
      <c r="BO2961">
        <v>2</v>
      </c>
      <c r="BP2961">
        <v>2</v>
      </c>
      <c r="BQ2961">
        <v>2</v>
      </c>
      <c r="BR2961">
        <v>2</v>
      </c>
      <c r="BS2961">
        <v>2</v>
      </c>
      <c r="BT2961">
        <v>2</v>
      </c>
      <c r="BU2961">
        <v>2</v>
      </c>
      <c r="BV2961">
        <v>2</v>
      </c>
      <c r="BW2961">
        <v>2</v>
      </c>
      <c r="BX2961">
        <v>2</v>
      </c>
      <c r="BY2961">
        <v>2</v>
      </c>
      <c r="BZ2961">
        <v>2</v>
      </c>
      <c r="CA2961">
        <v>3</v>
      </c>
      <c r="CB2961">
        <v>3</v>
      </c>
      <c r="CC2961">
        <v>3</v>
      </c>
      <c r="CD2961">
        <v>7</v>
      </c>
      <c r="CE2961">
        <v>7</v>
      </c>
      <c r="CF2961">
        <v>7</v>
      </c>
      <c r="CG2961">
        <v>7</v>
      </c>
      <c r="CH2961">
        <v>7</v>
      </c>
      <c r="CI2961">
        <v>8</v>
      </c>
      <c r="CJ2961">
        <v>8</v>
      </c>
      <c r="CK2961">
        <v>8</v>
      </c>
      <c r="CL2961">
        <v>8</v>
      </c>
      <c r="CM2961">
        <v>9</v>
      </c>
      <c r="CN2961">
        <v>9</v>
      </c>
      <c r="CO2961">
        <v>11</v>
      </c>
      <c r="CP2961">
        <v>12</v>
      </c>
      <c r="CQ2961">
        <v>12</v>
      </c>
      <c r="CR2961">
        <v>12</v>
      </c>
      <c r="CS2961">
        <v>13</v>
      </c>
      <c r="CT2961">
        <v>13</v>
      </c>
      <c r="CU2961">
        <v>13</v>
      </c>
      <c r="CV2961">
        <v>13</v>
      </c>
      <c r="CW2961">
        <v>13</v>
      </c>
      <c r="CX2961">
        <v>14</v>
      </c>
      <c r="CY2961">
        <v>14</v>
      </c>
      <c r="CZ2961">
        <v>16</v>
      </c>
      <c r="DA2961">
        <v>16</v>
      </c>
      <c r="DB2961">
        <v>16</v>
      </c>
      <c r="DC2961">
        <v>17</v>
      </c>
      <c r="DD2961">
        <v>18</v>
      </c>
      <c r="DE2961">
        <v>18</v>
      </c>
      <c r="DF2961">
        <v>18</v>
      </c>
      <c r="DG2961">
        <v>18</v>
      </c>
      <c r="DH2961">
        <v>18</v>
      </c>
      <c r="DI2961">
        <v>20</v>
      </c>
      <c r="DJ2961">
        <v>20</v>
      </c>
      <c r="DK2961">
        <v>20</v>
      </c>
      <c r="DL2961">
        <v>20</v>
      </c>
      <c r="DM2961">
        <v>20</v>
      </c>
      <c r="DN2961">
        <v>22</v>
      </c>
      <c r="DO2961">
        <v>23</v>
      </c>
      <c r="DP2961">
        <v>23</v>
      </c>
      <c r="DQ2961">
        <v>24</v>
      </c>
      <c r="DR2961">
        <v>24</v>
      </c>
      <c r="DS2961">
        <v>25</v>
      </c>
    </row>
    <row r="2962" spans="2:123" x14ac:dyDescent="0.25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1</v>
      </c>
      <c r="DM2962">
        <v>1</v>
      </c>
      <c r="DN2962">
        <v>1</v>
      </c>
      <c r="DO2962">
        <v>1</v>
      </c>
      <c r="DP2962">
        <v>1</v>
      </c>
      <c r="DQ2962">
        <v>1</v>
      </c>
      <c r="DR2962">
        <v>1</v>
      </c>
      <c r="DS2962">
        <v>1</v>
      </c>
    </row>
    <row r="2963" spans="2:123" x14ac:dyDescent="0.25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1</v>
      </c>
      <c r="CD2963">
        <v>1</v>
      </c>
      <c r="CE2963">
        <v>1</v>
      </c>
      <c r="CF2963">
        <v>1</v>
      </c>
      <c r="CG2963">
        <v>1</v>
      </c>
      <c r="CH2963">
        <v>1</v>
      </c>
      <c r="CI2963">
        <v>1</v>
      </c>
      <c r="CJ2963">
        <v>1</v>
      </c>
      <c r="CK2963">
        <v>1</v>
      </c>
      <c r="CL2963">
        <v>1</v>
      </c>
      <c r="CM2963">
        <v>1</v>
      </c>
      <c r="CN2963">
        <v>1</v>
      </c>
      <c r="CO2963">
        <v>1</v>
      </c>
      <c r="CP2963">
        <v>1</v>
      </c>
      <c r="CQ2963">
        <v>1</v>
      </c>
      <c r="CR2963">
        <v>1</v>
      </c>
      <c r="CS2963">
        <v>1</v>
      </c>
      <c r="CT2963">
        <v>1</v>
      </c>
      <c r="CU2963">
        <v>1</v>
      </c>
      <c r="CV2963">
        <v>1</v>
      </c>
      <c r="CW2963">
        <v>1</v>
      </c>
      <c r="CX2963">
        <v>1</v>
      </c>
      <c r="CY2963">
        <v>1</v>
      </c>
      <c r="CZ2963">
        <v>1</v>
      </c>
      <c r="DA2963">
        <v>1</v>
      </c>
      <c r="DB2963">
        <v>1</v>
      </c>
      <c r="DC2963">
        <v>1</v>
      </c>
      <c r="DD2963">
        <v>1</v>
      </c>
      <c r="DE2963">
        <v>1</v>
      </c>
      <c r="DF2963">
        <v>1</v>
      </c>
      <c r="DG2963">
        <v>1</v>
      </c>
      <c r="DH2963">
        <v>1</v>
      </c>
      <c r="DI2963">
        <v>1</v>
      </c>
      <c r="DJ2963">
        <v>1</v>
      </c>
      <c r="DK2963">
        <v>1</v>
      </c>
      <c r="DL2963">
        <v>1</v>
      </c>
      <c r="DM2963">
        <v>1</v>
      </c>
      <c r="DN2963">
        <v>1</v>
      </c>
      <c r="DO2963">
        <v>1</v>
      </c>
      <c r="DP2963">
        <v>1</v>
      </c>
      <c r="DQ2963">
        <v>1</v>
      </c>
      <c r="DR2963">
        <v>1</v>
      </c>
      <c r="DS2963">
        <v>1</v>
      </c>
    </row>
    <row r="2964" spans="2:123" x14ac:dyDescent="0.25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1</v>
      </c>
      <c r="BS2964">
        <v>1</v>
      </c>
      <c r="BT2964">
        <v>1</v>
      </c>
      <c r="BU2964">
        <v>1</v>
      </c>
      <c r="BV2964">
        <v>1</v>
      </c>
      <c r="BW2964">
        <v>1</v>
      </c>
      <c r="BX2964">
        <v>1</v>
      </c>
      <c r="BY2964">
        <v>1</v>
      </c>
      <c r="BZ2964">
        <v>1</v>
      </c>
      <c r="CA2964">
        <v>1</v>
      </c>
      <c r="CB2964">
        <v>1</v>
      </c>
      <c r="CC2964">
        <v>1</v>
      </c>
      <c r="CD2964">
        <v>1</v>
      </c>
      <c r="CE2964">
        <v>1</v>
      </c>
      <c r="CF2964">
        <v>1</v>
      </c>
      <c r="CG2964">
        <v>2</v>
      </c>
      <c r="CH2964">
        <v>2</v>
      </c>
      <c r="CI2964">
        <v>2</v>
      </c>
      <c r="CJ2964">
        <v>5</v>
      </c>
      <c r="CK2964">
        <v>5</v>
      </c>
      <c r="CL2964">
        <v>5</v>
      </c>
      <c r="CM2964">
        <v>5</v>
      </c>
      <c r="CN2964">
        <v>5</v>
      </c>
      <c r="CO2964">
        <v>5</v>
      </c>
      <c r="CP2964">
        <v>5</v>
      </c>
      <c r="CQ2964">
        <v>6</v>
      </c>
      <c r="CR2964">
        <v>6</v>
      </c>
      <c r="CS2964">
        <v>6</v>
      </c>
      <c r="CT2964">
        <v>6</v>
      </c>
      <c r="CU2964">
        <v>6</v>
      </c>
      <c r="CV2964">
        <v>6</v>
      </c>
      <c r="CW2964">
        <v>6</v>
      </c>
      <c r="CX2964">
        <v>6</v>
      </c>
      <c r="CY2964">
        <v>6</v>
      </c>
      <c r="CZ2964">
        <v>6</v>
      </c>
      <c r="DA2964">
        <v>6</v>
      </c>
      <c r="DB2964">
        <v>6</v>
      </c>
      <c r="DC2964">
        <v>6</v>
      </c>
      <c r="DD2964">
        <v>7</v>
      </c>
      <c r="DE2964">
        <v>8</v>
      </c>
      <c r="DF2964">
        <v>9</v>
      </c>
      <c r="DG2964">
        <v>9</v>
      </c>
      <c r="DH2964">
        <v>9</v>
      </c>
      <c r="DI2964">
        <v>9</v>
      </c>
      <c r="DJ2964">
        <v>9</v>
      </c>
      <c r="DK2964">
        <v>9</v>
      </c>
      <c r="DL2964">
        <v>9</v>
      </c>
      <c r="DM2964">
        <v>9</v>
      </c>
      <c r="DN2964">
        <v>9</v>
      </c>
      <c r="DO2964">
        <v>9</v>
      </c>
      <c r="DP2964">
        <v>9</v>
      </c>
      <c r="DQ2964">
        <v>9</v>
      </c>
      <c r="DR2964">
        <v>9</v>
      </c>
      <c r="DS2964">
        <v>9</v>
      </c>
    </row>
    <row r="2965" spans="2:123" x14ac:dyDescent="0.25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1</v>
      </c>
      <c r="BC2965">
        <v>4</v>
      </c>
      <c r="BD2965">
        <v>3</v>
      </c>
      <c r="BE2965">
        <v>4</v>
      </c>
      <c r="BF2965">
        <v>4</v>
      </c>
      <c r="BG2965">
        <v>4</v>
      </c>
      <c r="BH2965">
        <v>4</v>
      </c>
      <c r="BI2965">
        <v>7</v>
      </c>
      <c r="BJ2965">
        <v>7</v>
      </c>
      <c r="BK2965">
        <v>10</v>
      </c>
      <c r="BL2965">
        <v>13</v>
      </c>
      <c r="BM2965">
        <v>13</v>
      </c>
      <c r="BN2965">
        <v>19</v>
      </c>
      <c r="BO2965">
        <v>23</v>
      </c>
      <c r="BP2965">
        <v>31</v>
      </c>
      <c r="BQ2965">
        <v>41</v>
      </c>
      <c r="BR2965">
        <v>47</v>
      </c>
      <c r="BS2965">
        <v>63</v>
      </c>
      <c r="BT2965">
        <v>65</v>
      </c>
      <c r="BU2965">
        <v>81</v>
      </c>
      <c r="BV2965">
        <v>93</v>
      </c>
      <c r="BW2965">
        <v>110</v>
      </c>
      <c r="BX2965">
        <v>119</v>
      </c>
      <c r="BY2965">
        <v>130</v>
      </c>
      <c r="BZ2965">
        <v>142</v>
      </c>
      <c r="CA2965">
        <v>149</v>
      </c>
      <c r="CB2965">
        <v>161</v>
      </c>
      <c r="CC2965">
        <v>197</v>
      </c>
      <c r="CD2965">
        <v>210</v>
      </c>
      <c r="CE2965">
        <v>231</v>
      </c>
      <c r="CF2965">
        <v>231</v>
      </c>
      <c r="CG2965">
        <v>251</v>
      </c>
      <c r="CH2965">
        <v>251</v>
      </c>
      <c r="CI2965">
        <v>266</v>
      </c>
      <c r="CJ2965">
        <v>308</v>
      </c>
      <c r="CK2965">
        <v>331</v>
      </c>
      <c r="CL2965">
        <v>331</v>
      </c>
      <c r="CM2965">
        <v>370</v>
      </c>
      <c r="CN2965">
        <v>370</v>
      </c>
      <c r="CO2965">
        <v>377</v>
      </c>
      <c r="CP2965">
        <v>377</v>
      </c>
      <c r="CQ2965">
        <v>393</v>
      </c>
      <c r="CR2965">
        <v>440</v>
      </c>
      <c r="CS2965">
        <v>467</v>
      </c>
      <c r="CT2965">
        <v>496</v>
      </c>
      <c r="CU2965">
        <v>506</v>
      </c>
      <c r="CV2965">
        <v>506</v>
      </c>
      <c r="CW2965">
        <v>530</v>
      </c>
      <c r="CX2965">
        <v>562</v>
      </c>
      <c r="CY2965">
        <v>562</v>
      </c>
      <c r="CZ2965">
        <v>602</v>
      </c>
      <c r="DA2965">
        <v>629</v>
      </c>
      <c r="DB2965">
        <v>634</v>
      </c>
      <c r="DC2965">
        <v>634</v>
      </c>
      <c r="DD2965">
        <v>640</v>
      </c>
      <c r="DE2965">
        <v>662</v>
      </c>
      <c r="DF2965">
        <v>672</v>
      </c>
      <c r="DG2965">
        <v>689</v>
      </c>
      <c r="DH2965">
        <v>699</v>
      </c>
      <c r="DI2965">
        <v>699</v>
      </c>
      <c r="DJ2965">
        <v>699</v>
      </c>
      <c r="DK2965">
        <v>724</v>
      </c>
      <c r="DL2965">
        <v>742</v>
      </c>
      <c r="DM2965">
        <v>758</v>
      </c>
      <c r="DN2965">
        <v>773</v>
      </c>
      <c r="DO2965">
        <v>798</v>
      </c>
      <c r="DP2965">
        <v>798</v>
      </c>
      <c r="DQ2965">
        <v>798</v>
      </c>
      <c r="DR2965">
        <v>817</v>
      </c>
      <c r="DS2965">
        <v>848</v>
      </c>
    </row>
    <row r="2966" spans="2:123" x14ac:dyDescent="0.25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1</v>
      </c>
      <c r="BV2966">
        <v>1</v>
      </c>
      <c r="BW2966">
        <v>1</v>
      </c>
      <c r="BX2966">
        <v>6</v>
      </c>
      <c r="BY2966">
        <v>6</v>
      </c>
      <c r="BZ2966">
        <v>6</v>
      </c>
      <c r="CA2966">
        <v>6</v>
      </c>
      <c r="CB2966">
        <v>6</v>
      </c>
      <c r="CC2966">
        <v>8</v>
      </c>
      <c r="CD2966">
        <v>9</v>
      </c>
      <c r="CE2966">
        <v>15</v>
      </c>
      <c r="CF2966">
        <v>21</v>
      </c>
      <c r="CG2966">
        <v>21</v>
      </c>
      <c r="CH2966">
        <v>22</v>
      </c>
      <c r="CI2966">
        <v>22</v>
      </c>
      <c r="CJ2966">
        <v>36</v>
      </c>
      <c r="CK2966">
        <v>52</v>
      </c>
      <c r="CL2966">
        <v>59</v>
      </c>
      <c r="CM2966">
        <v>75</v>
      </c>
      <c r="CN2966">
        <v>99</v>
      </c>
      <c r="CO2966">
        <v>106</v>
      </c>
      <c r="CP2966">
        <v>121</v>
      </c>
      <c r="CQ2966">
        <v>139</v>
      </c>
      <c r="CR2966">
        <v>162</v>
      </c>
      <c r="CS2966">
        <v>172</v>
      </c>
      <c r="CT2966">
        <v>186</v>
      </c>
      <c r="CU2966">
        <v>192</v>
      </c>
      <c r="CV2966">
        <v>252</v>
      </c>
      <c r="CW2966">
        <v>272</v>
      </c>
      <c r="CX2966">
        <v>294</v>
      </c>
      <c r="CY2966">
        <v>295</v>
      </c>
      <c r="CZ2966">
        <v>327</v>
      </c>
      <c r="DA2966">
        <v>350</v>
      </c>
      <c r="DB2966">
        <v>363</v>
      </c>
      <c r="DC2966">
        <v>399</v>
      </c>
      <c r="DD2966">
        <v>399</v>
      </c>
      <c r="DE2966">
        <v>434</v>
      </c>
      <c r="DF2966">
        <v>448</v>
      </c>
      <c r="DG2966">
        <v>454</v>
      </c>
      <c r="DH2966">
        <v>487</v>
      </c>
      <c r="DI2966">
        <v>494</v>
      </c>
      <c r="DJ2966">
        <v>527</v>
      </c>
      <c r="DK2966">
        <v>526</v>
      </c>
      <c r="DL2966">
        <v>535</v>
      </c>
      <c r="DM2966">
        <v>526</v>
      </c>
      <c r="DN2966">
        <v>534</v>
      </c>
      <c r="DO2966">
        <v>540</v>
      </c>
      <c r="DP2966">
        <v>544</v>
      </c>
      <c r="DQ2966">
        <v>552</v>
      </c>
      <c r="DR2966">
        <v>567</v>
      </c>
      <c r="DS2966">
        <v>575</v>
      </c>
    </row>
    <row r="2967" spans="2:123" x14ac:dyDescent="0.25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1</v>
      </c>
      <c r="BU2967">
        <v>1</v>
      </c>
      <c r="BV2967">
        <v>1</v>
      </c>
      <c r="BW2967">
        <v>1</v>
      </c>
      <c r="BX2967">
        <v>1</v>
      </c>
      <c r="BY2967">
        <v>1</v>
      </c>
      <c r="BZ2967">
        <v>1</v>
      </c>
      <c r="CA2967">
        <v>1</v>
      </c>
      <c r="CB2967">
        <v>1</v>
      </c>
      <c r="CC2967">
        <v>1</v>
      </c>
      <c r="CD2967">
        <v>1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3</v>
      </c>
      <c r="CK2967">
        <v>3</v>
      </c>
      <c r="CL2967">
        <v>3</v>
      </c>
      <c r="CM2967">
        <v>4</v>
      </c>
      <c r="CN2967">
        <v>4</v>
      </c>
      <c r="CO2967">
        <v>5</v>
      </c>
      <c r="CP2967">
        <v>5</v>
      </c>
      <c r="CQ2967">
        <v>5</v>
      </c>
      <c r="CR2967">
        <v>5</v>
      </c>
      <c r="CS2967">
        <v>5</v>
      </c>
      <c r="CT2967">
        <v>5</v>
      </c>
      <c r="CU2967">
        <v>5</v>
      </c>
      <c r="CV2967">
        <v>5</v>
      </c>
      <c r="CW2967">
        <v>5</v>
      </c>
      <c r="CX2967">
        <v>5</v>
      </c>
      <c r="CY2967">
        <v>5</v>
      </c>
      <c r="CZ2967">
        <v>5</v>
      </c>
      <c r="DA2967">
        <v>5</v>
      </c>
      <c r="DB2967">
        <v>8</v>
      </c>
      <c r="DC2967">
        <v>9</v>
      </c>
      <c r="DD2967">
        <v>9</v>
      </c>
      <c r="DE2967">
        <v>9</v>
      </c>
      <c r="DF2967">
        <v>9</v>
      </c>
      <c r="DG2967">
        <v>9</v>
      </c>
      <c r="DH2967">
        <v>9</v>
      </c>
      <c r="DI2967">
        <v>9</v>
      </c>
      <c r="DJ2967">
        <v>9</v>
      </c>
      <c r="DK2967">
        <v>9</v>
      </c>
      <c r="DL2967">
        <v>9</v>
      </c>
      <c r="DM2967">
        <v>9</v>
      </c>
      <c r="DN2967">
        <v>10</v>
      </c>
      <c r="DO2967">
        <v>10</v>
      </c>
      <c r="DP2967">
        <v>11</v>
      </c>
      <c r="DQ2967">
        <v>11</v>
      </c>
      <c r="DR2967">
        <v>11</v>
      </c>
      <c r="DS2967">
        <v>13</v>
      </c>
    </row>
    <row r="2968" spans="2:123" x14ac:dyDescent="0.25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1</v>
      </c>
      <c r="CJ2968">
        <v>1</v>
      </c>
      <c r="CK2968">
        <v>1</v>
      </c>
      <c r="CL2968">
        <v>1</v>
      </c>
      <c r="CM2968">
        <v>1</v>
      </c>
      <c r="CN2968">
        <v>1</v>
      </c>
      <c r="CO2968">
        <v>1</v>
      </c>
      <c r="CP2968">
        <v>1</v>
      </c>
      <c r="CQ2968">
        <v>1</v>
      </c>
      <c r="CR2968">
        <v>1</v>
      </c>
      <c r="CS2968">
        <v>1</v>
      </c>
      <c r="CT2968">
        <v>1</v>
      </c>
      <c r="CU2968">
        <v>1</v>
      </c>
      <c r="CV2968">
        <v>1</v>
      </c>
      <c r="CW2968">
        <v>1</v>
      </c>
      <c r="CX2968">
        <v>1</v>
      </c>
      <c r="CY2968">
        <v>1</v>
      </c>
      <c r="CZ2968">
        <v>1</v>
      </c>
      <c r="DA2968">
        <v>1</v>
      </c>
      <c r="DB2968">
        <v>1</v>
      </c>
      <c r="DC2968">
        <v>1</v>
      </c>
      <c r="DD2968">
        <v>1</v>
      </c>
      <c r="DE2968">
        <v>1</v>
      </c>
      <c r="DF2968">
        <v>1</v>
      </c>
      <c r="DG2968">
        <v>1</v>
      </c>
      <c r="DH2968">
        <v>1</v>
      </c>
      <c r="DI2968">
        <v>1</v>
      </c>
      <c r="DJ2968">
        <v>1</v>
      </c>
      <c r="DK2968">
        <v>1</v>
      </c>
      <c r="DL2968">
        <v>1</v>
      </c>
      <c r="DM2968">
        <v>1</v>
      </c>
      <c r="DN2968">
        <v>1</v>
      </c>
      <c r="DO2968">
        <v>1</v>
      </c>
      <c r="DP2968">
        <v>1</v>
      </c>
      <c r="DQ2968">
        <v>1</v>
      </c>
      <c r="DR2968">
        <v>1</v>
      </c>
      <c r="DS2968">
        <v>1</v>
      </c>
    </row>
    <row r="2969" spans="2:123" x14ac:dyDescent="0.25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1</v>
      </c>
      <c r="BQ2969">
        <v>1</v>
      </c>
      <c r="BR2969">
        <v>1</v>
      </c>
      <c r="BS2969">
        <v>1</v>
      </c>
      <c r="BT2969">
        <v>2</v>
      </c>
      <c r="BU2969">
        <v>2</v>
      </c>
      <c r="BV2969">
        <v>2</v>
      </c>
      <c r="BW2969">
        <v>4</v>
      </c>
      <c r="BX2969">
        <v>5</v>
      </c>
      <c r="BY2969">
        <v>12</v>
      </c>
      <c r="BZ2969">
        <v>15</v>
      </c>
      <c r="CA2969">
        <v>16</v>
      </c>
      <c r="CB2969">
        <v>18</v>
      </c>
      <c r="CC2969">
        <v>21</v>
      </c>
      <c r="CD2969">
        <v>25</v>
      </c>
      <c r="CE2969">
        <v>25</v>
      </c>
      <c r="CF2969">
        <v>31</v>
      </c>
      <c r="CG2969">
        <v>31</v>
      </c>
      <c r="CH2969">
        <v>47</v>
      </c>
      <c r="CI2969">
        <v>48</v>
      </c>
      <c r="CJ2969">
        <v>56</v>
      </c>
      <c r="CK2969">
        <v>64</v>
      </c>
      <c r="CL2969">
        <v>69</v>
      </c>
      <c r="CM2969">
        <v>75</v>
      </c>
      <c r="CN2969">
        <v>88</v>
      </c>
      <c r="CO2969">
        <v>89</v>
      </c>
      <c r="CP2969">
        <v>91</v>
      </c>
      <c r="CQ2969">
        <v>96</v>
      </c>
      <c r="CR2969">
        <v>98</v>
      </c>
      <c r="CS2969">
        <v>111</v>
      </c>
      <c r="CT2969">
        <v>115</v>
      </c>
      <c r="CU2969">
        <v>115</v>
      </c>
      <c r="CV2969">
        <v>125</v>
      </c>
      <c r="CW2969">
        <v>125</v>
      </c>
      <c r="CX2969">
        <v>141</v>
      </c>
      <c r="CY2969">
        <v>141</v>
      </c>
      <c r="CZ2969">
        <v>157</v>
      </c>
      <c r="DA2969">
        <v>160</v>
      </c>
      <c r="DB2969">
        <v>172</v>
      </c>
      <c r="DC2969">
        <v>172</v>
      </c>
      <c r="DD2969">
        <v>174</v>
      </c>
      <c r="DE2969">
        <v>187</v>
      </c>
      <c r="DF2969">
        <v>189</v>
      </c>
      <c r="DG2969">
        <v>202</v>
      </c>
      <c r="DH2969">
        <v>202</v>
      </c>
      <c r="DI2969">
        <v>202</v>
      </c>
      <c r="DJ2969">
        <v>206</v>
      </c>
      <c r="DK2969">
        <v>211</v>
      </c>
      <c r="DL2969">
        <v>221</v>
      </c>
      <c r="DM2969">
        <v>224</v>
      </c>
      <c r="DN2969">
        <v>227</v>
      </c>
      <c r="DO2969">
        <v>229</v>
      </c>
      <c r="DP2969">
        <v>233</v>
      </c>
      <c r="DQ2969">
        <v>238</v>
      </c>
      <c r="DR2969">
        <v>239</v>
      </c>
      <c r="DS2969">
        <v>241</v>
      </c>
    </row>
    <row r="2970" spans="2:123" x14ac:dyDescent="0.25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1</v>
      </c>
      <c r="BS2970">
        <v>1</v>
      </c>
      <c r="BT2970">
        <v>1</v>
      </c>
      <c r="BU2970">
        <v>3</v>
      </c>
      <c r="BV2970">
        <v>3</v>
      </c>
      <c r="BW2970">
        <v>4</v>
      </c>
      <c r="BX2970">
        <v>4</v>
      </c>
      <c r="BY2970">
        <v>5</v>
      </c>
      <c r="BZ2970">
        <v>5</v>
      </c>
      <c r="CA2970">
        <v>6</v>
      </c>
      <c r="CB2970">
        <v>4</v>
      </c>
      <c r="CC2970">
        <v>4</v>
      </c>
      <c r="CD2970">
        <v>4</v>
      </c>
      <c r="CE2970">
        <v>10</v>
      </c>
      <c r="CF2970">
        <v>11</v>
      </c>
      <c r="CG2970">
        <v>12</v>
      </c>
      <c r="CH2970">
        <v>12</v>
      </c>
      <c r="CI2970">
        <v>12</v>
      </c>
      <c r="CJ2970">
        <v>16</v>
      </c>
      <c r="CK2970">
        <v>16</v>
      </c>
      <c r="CL2970">
        <v>18</v>
      </c>
      <c r="CM2970">
        <v>20</v>
      </c>
      <c r="CN2970">
        <v>20</v>
      </c>
      <c r="CO2970">
        <v>20</v>
      </c>
      <c r="CP2970">
        <v>20</v>
      </c>
      <c r="CQ2970">
        <v>23</v>
      </c>
      <c r="CR2970">
        <v>24</v>
      </c>
      <c r="CS2970">
        <v>25</v>
      </c>
      <c r="CT2970">
        <v>26</v>
      </c>
      <c r="CU2970">
        <v>28</v>
      </c>
      <c r="CV2970">
        <v>28</v>
      </c>
      <c r="CW2970">
        <v>28</v>
      </c>
      <c r="CX2970">
        <v>28</v>
      </c>
      <c r="CY2970">
        <v>30</v>
      </c>
      <c r="CZ2970">
        <v>30</v>
      </c>
      <c r="DA2970">
        <v>31</v>
      </c>
      <c r="DB2970">
        <v>31</v>
      </c>
      <c r="DC2970">
        <v>31</v>
      </c>
      <c r="DD2970">
        <v>31</v>
      </c>
      <c r="DE2970">
        <v>31</v>
      </c>
      <c r="DF2970">
        <v>33</v>
      </c>
      <c r="DG2970">
        <v>34</v>
      </c>
      <c r="DH2970">
        <v>36</v>
      </c>
      <c r="DI2970">
        <v>36</v>
      </c>
      <c r="DJ2970">
        <v>36</v>
      </c>
      <c r="DK2970">
        <v>36</v>
      </c>
      <c r="DL2970">
        <v>36</v>
      </c>
      <c r="DM2970">
        <v>37</v>
      </c>
      <c r="DN2970">
        <v>37</v>
      </c>
      <c r="DO2970">
        <v>38</v>
      </c>
      <c r="DP2970">
        <v>38</v>
      </c>
      <c r="DQ2970">
        <v>38</v>
      </c>
      <c r="DR2970">
        <v>38</v>
      </c>
      <c r="DS2970">
        <v>38</v>
      </c>
    </row>
    <row r="2971" spans="2:123" x14ac:dyDescent="0.25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1</v>
      </c>
      <c r="BW2971">
        <v>1</v>
      </c>
      <c r="BX2971">
        <v>1</v>
      </c>
      <c r="BY2971">
        <v>1</v>
      </c>
      <c r="BZ2971">
        <v>1</v>
      </c>
      <c r="CA2971">
        <v>1</v>
      </c>
      <c r="CB2971">
        <v>1</v>
      </c>
      <c r="CC2971">
        <v>1</v>
      </c>
      <c r="CD2971">
        <v>1</v>
      </c>
      <c r="CE2971">
        <v>1</v>
      </c>
      <c r="CF2971">
        <v>1</v>
      </c>
      <c r="CG2971">
        <v>2</v>
      </c>
      <c r="CH2971">
        <v>2</v>
      </c>
      <c r="CI2971">
        <v>2</v>
      </c>
      <c r="CJ2971">
        <v>2</v>
      </c>
      <c r="CK2971">
        <v>2</v>
      </c>
      <c r="CL2971">
        <v>2</v>
      </c>
      <c r="CM2971">
        <v>2</v>
      </c>
      <c r="CN2971">
        <v>2</v>
      </c>
      <c r="CO2971">
        <v>2</v>
      </c>
      <c r="CP2971">
        <v>2</v>
      </c>
      <c r="CQ2971">
        <v>2</v>
      </c>
      <c r="CR2971">
        <v>2</v>
      </c>
      <c r="CS2971">
        <v>2</v>
      </c>
      <c r="CT2971">
        <v>2</v>
      </c>
      <c r="CU2971">
        <v>2</v>
      </c>
      <c r="CV2971">
        <v>2</v>
      </c>
      <c r="CW2971">
        <v>2</v>
      </c>
      <c r="CX2971">
        <v>2</v>
      </c>
      <c r="CY2971">
        <v>2</v>
      </c>
      <c r="CZ2971">
        <v>2</v>
      </c>
      <c r="DA2971">
        <v>2</v>
      </c>
      <c r="DB2971">
        <v>2</v>
      </c>
      <c r="DC2971">
        <v>2</v>
      </c>
      <c r="DD2971">
        <v>2</v>
      </c>
      <c r="DE2971">
        <v>2</v>
      </c>
      <c r="DF2971">
        <v>4</v>
      </c>
      <c r="DG2971">
        <v>4</v>
      </c>
      <c r="DH2971">
        <v>4</v>
      </c>
      <c r="DI2971">
        <v>4</v>
      </c>
      <c r="DJ2971">
        <v>4</v>
      </c>
      <c r="DK2971">
        <v>4</v>
      </c>
      <c r="DL2971">
        <v>4</v>
      </c>
      <c r="DM2971">
        <v>4</v>
      </c>
      <c r="DN2971">
        <v>4</v>
      </c>
      <c r="DO2971">
        <v>4</v>
      </c>
      <c r="DP2971">
        <v>4</v>
      </c>
      <c r="DQ2971">
        <v>4</v>
      </c>
      <c r="DR2971">
        <v>4</v>
      </c>
      <c r="DS2971">
        <v>4</v>
      </c>
    </row>
    <row r="2972" spans="2:123" x14ac:dyDescent="0.25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1</v>
      </c>
      <c r="CV2972">
        <v>1</v>
      </c>
      <c r="CW2972">
        <v>1</v>
      </c>
      <c r="CX2972">
        <v>1</v>
      </c>
      <c r="CY2972">
        <v>1</v>
      </c>
      <c r="CZ2972">
        <v>1</v>
      </c>
      <c r="DA2972">
        <v>1</v>
      </c>
      <c r="DB2972">
        <v>2</v>
      </c>
      <c r="DC2972">
        <v>2</v>
      </c>
      <c r="DD2972">
        <v>2</v>
      </c>
      <c r="DE2972">
        <v>2</v>
      </c>
      <c r="DF2972">
        <v>2</v>
      </c>
      <c r="DG2972">
        <v>2</v>
      </c>
      <c r="DH2972">
        <v>2</v>
      </c>
      <c r="DI2972">
        <v>2</v>
      </c>
      <c r="DJ2972">
        <v>2</v>
      </c>
      <c r="DK2972">
        <v>2</v>
      </c>
      <c r="DL2972">
        <v>2</v>
      </c>
      <c r="DM2972">
        <v>2</v>
      </c>
      <c r="DN2972">
        <v>2</v>
      </c>
      <c r="DO2972">
        <v>2</v>
      </c>
      <c r="DP2972">
        <v>2</v>
      </c>
      <c r="DQ2972">
        <v>2</v>
      </c>
      <c r="DR2972">
        <v>2</v>
      </c>
      <c r="DS2972">
        <v>2</v>
      </c>
    </row>
    <row r="2973" spans="2:123" x14ac:dyDescent="0.25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1</v>
      </c>
      <c r="BM2973">
        <v>1</v>
      </c>
      <c r="BN2973">
        <v>1</v>
      </c>
      <c r="BO2973">
        <v>6</v>
      </c>
      <c r="BP2973">
        <v>10</v>
      </c>
      <c r="BQ2973">
        <v>14</v>
      </c>
      <c r="BR2973">
        <v>18</v>
      </c>
      <c r="BS2973">
        <v>21</v>
      </c>
      <c r="BT2973">
        <v>22</v>
      </c>
      <c r="BU2973">
        <v>22</v>
      </c>
      <c r="BV2973">
        <v>34</v>
      </c>
      <c r="BW2973">
        <v>34</v>
      </c>
      <c r="BX2973">
        <v>40</v>
      </c>
      <c r="BY2973">
        <v>41</v>
      </c>
      <c r="BZ2973">
        <v>47</v>
      </c>
      <c r="CA2973">
        <v>53</v>
      </c>
      <c r="CB2973">
        <v>59</v>
      </c>
      <c r="CC2973">
        <v>65</v>
      </c>
      <c r="CD2973">
        <v>65</v>
      </c>
      <c r="CE2973">
        <v>69</v>
      </c>
      <c r="CF2973">
        <v>72</v>
      </c>
      <c r="CG2973">
        <v>72</v>
      </c>
      <c r="CH2973">
        <v>76</v>
      </c>
      <c r="CI2973">
        <v>76</v>
      </c>
      <c r="CJ2973">
        <v>79</v>
      </c>
      <c r="CK2973">
        <v>83</v>
      </c>
      <c r="CL2973">
        <v>83</v>
      </c>
      <c r="CM2973">
        <v>87</v>
      </c>
      <c r="CN2973">
        <v>89</v>
      </c>
      <c r="CO2973">
        <v>90</v>
      </c>
      <c r="CP2973">
        <v>90</v>
      </c>
      <c r="CQ2973">
        <v>90</v>
      </c>
      <c r="CR2973">
        <v>90</v>
      </c>
      <c r="CS2973">
        <v>91</v>
      </c>
      <c r="CT2973">
        <v>91</v>
      </c>
      <c r="CU2973">
        <v>92</v>
      </c>
      <c r="CV2973">
        <v>94</v>
      </c>
      <c r="CW2973">
        <v>94</v>
      </c>
      <c r="CX2973">
        <v>99</v>
      </c>
      <c r="CY2973">
        <v>99</v>
      </c>
      <c r="CZ2973">
        <v>99</v>
      </c>
      <c r="DA2973">
        <v>102</v>
      </c>
      <c r="DB2973">
        <v>106</v>
      </c>
      <c r="DC2973">
        <v>107</v>
      </c>
      <c r="DD2973">
        <v>107</v>
      </c>
      <c r="DE2973">
        <v>113</v>
      </c>
      <c r="DF2973">
        <v>114</v>
      </c>
      <c r="DG2973">
        <v>117</v>
      </c>
      <c r="DH2973">
        <v>123</v>
      </c>
      <c r="DI2973">
        <v>128</v>
      </c>
      <c r="DJ2973">
        <v>129</v>
      </c>
      <c r="DK2973">
        <v>132</v>
      </c>
      <c r="DL2973">
        <v>147</v>
      </c>
      <c r="DM2973">
        <v>174</v>
      </c>
      <c r="DN2973">
        <v>186</v>
      </c>
      <c r="DO2973">
        <v>209</v>
      </c>
      <c r="DP2973">
        <v>231</v>
      </c>
      <c r="DQ2973">
        <v>233</v>
      </c>
      <c r="DR2973">
        <v>234</v>
      </c>
      <c r="DS2973">
        <v>242</v>
      </c>
    </row>
    <row r="2974" spans="2:123" x14ac:dyDescent="0.25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1</v>
      </c>
      <c r="CU2974">
        <v>5</v>
      </c>
      <c r="CV2974">
        <v>5</v>
      </c>
      <c r="CW2974">
        <v>5</v>
      </c>
      <c r="CX2974">
        <v>24</v>
      </c>
      <c r="CY2974">
        <v>25</v>
      </c>
      <c r="CZ2974">
        <v>25</v>
      </c>
      <c r="DA2974">
        <v>19</v>
      </c>
      <c r="DB2974">
        <v>19</v>
      </c>
      <c r="DC2974">
        <v>19</v>
      </c>
      <c r="DD2974">
        <v>19</v>
      </c>
      <c r="DE2974">
        <v>25</v>
      </c>
      <c r="DF2974">
        <v>26</v>
      </c>
      <c r="DG2974">
        <v>28</v>
      </c>
      <c r="DH2974">
        <v>29</v>
      </c>
      <c r="DI2974">
        <v>29</v>
      </c>
      <c r="DJ2974">
        <v>29</v>
      </c>
      <c r="DK2974">
        <v>29</v>
      </c>
      <c r="DL2974">
        <v>29</v>
      </c>
      <c r="DM2974">
        <v>40</v>
      </c>
      <c r="DN2974">
        <v>40</v>
      </c>
      <c r="DO2974">
        <v>40</v>
      </c>
      <c r="DP2974">
        <v>40</v>
      </c>
      <c r="DQ2974">
        <v>40</v>
      </c>
      <c r="DR2974">
        <v>41</v>
      </c>
      <c r="DS2974">
        <v>40</v>
      </c>
    </row>
    <row r="2975" spans="2:123" x14ac:dyDescent="0.25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1</v>
      </c>
      <c r="BL2975">
        <v>1</v>
      </c>
      <c r="BM2975">
        <v>1</v>
      </c>
      <c r="BN2975">
        <v>1</v>
      </c>
      <c r="BO2975">
        <v>1</v>
      </c>
      <c r="BP2975">
        <v>1</v>
      </c>
      <c r="BQ2975">
        <v>1</v>
      </c>
      <c r="BR2975">
        <v>2</v>
      </c>
      <c r="BS2975">
        <v>2</v>
      </c>
      <c r="BT2975">
        <v>2</v>
      </c>
      <c r="BU2975">
        <v>2</v>
      </c>
      <c r="BV2975">
        <v>2</v>
      </c>
      <c r="BW2975">
        <v>2</v>
      </c>
      <c r="BX2975">
        <v>2</v>
      </c>
      <c r="BY2975">
        <v>2</v>
      </c>
      <c r="BZ2975">
        <v>2</v>
      </c>
      <c r="CA2975">
        <v>2</v>
      </c>
      <c r="CB2975">
        <v>2</v>
      </c>
      <c r="CC2975">
        <v>3</v>
      </c>
      <c r="CD2975">
        <v>3</v>
      </c>
      <c r="CE2975">
        <v>3</v>
      </c>
      <c r="CF2975">
        <v>3</v>
      </c>
      <c r="CG2975">
        <v>3</v>
      </c>
      <c r="CH2975">
        <v>3</v>
      </c>
      <c r="CI2975">
        <v>3</v>
      </c>
      <c r="CJ2975">
        <v>3</v>
      </c>
      <c r="CK2975">
        <v>3</v>
      </c>
      <c r="CL2975">
        <v>3</v>
      </c>
      <c r="CM2975">
        <v>3</v>
      </c>
      <c r="CN2975">
        <v>3</v>
      </c>
      <c r="CO2975">
        <v>3</v>
      </c>
      <c r="CP2975">
        <v>3</v>
      </c>
      <c r="CQ2975">
        <v>3</v>
      </c>
      <c r="CR2975">
        <v>3</v>
      </c>
      <c r="CS2975">
        <v>3</v>
      </c>
      <c r="CT2975">
        <v>3</v>
      </c>
      <c r="CU2975">
        <v>3</v>
      </c>
      <c r="CV2975">
        <v>3</v>
      </c>
      <c r="CW2975">
        <v>3</v>
      </c>
      <c r="CX2975">
        <v>3</v>
      </c>
      <c r="CY2975">
        <v>3</v>
      </c>
      <c r="CZ2975">
        <v>3</v>
      </c>
      <c r="DA2975">
        <v>3</v>
      </c>
      <c r="DB2975">
        <v>3</v>
      </c>
      <c r="DC2975">
        <v>3</v>
      </c>
      <c r="DD2975">
        <v>3</v>
      </c>
      <c r="DE2975">
        <v>3</v>
      </c>
      <c r="DF2975">
        <v>3</v>
      </c>
      <c r="DG2975">
        <v>3</v>
      </c>
      <c r="DH2975">
        <v>3</v>
      </c>
      <c r="DI2975">
        <v>3</v>
      </c>
      <c r="DJ2975">
        <v>3</v>
      </c>
      <c r="DK2975">
        <v>3</v>
      </c>
      <c r="DL2975">
        <v>3</v>
      </c>
      <c r="DM2975">
        <v>3</v>
      </c>
      <c r="DN2975">
        <v>3</v>
      </c>
      <c r="DO2975">
        <v>4</v>
      </c>
      <c r="DP2975">
        <v>4</v>
      </c>
      <c r="DQ2975">
        <v>4</v>
      </c>
      <c r="DR2975">
        <v>4</v>
      </c>
      <c r="DS2975">
        <v>3</v>
      </c>
    </row>
    <row r="2976" spans="2:123" x14ac:dyDescent="0.25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1</v>
      </c>
      <c r="BO2976">
        <v>1</v>
      </c>
      <c r="BP2976">
        <v>1</v>
      </c>
      <c r="BQ2976">
        <v>1</v>
      </c>
      <c r="BR2976">
        <v>1</v>
      </c>
      <c r="BS2976">
        <v>1</v>
      </c>
      <c r="BT2976">
        <v>1</v>
      </c>
      <c r="BU2976">
        <v>5</v>
      </c>
      <c r="BV2976">
        <v>5</v>
      </c>
      <c r="BW2976">
        <v>7</v>
      </c>
      <c r="BX2976">
        <v>7</v>
      </c>
      <c r="BY2976">
        <v>7</v>
      </c>
      <c r="BZ2976">
        <v>7</v>
      </c>
      <c r="CA2976">
        <v>22</v>
      </c>
      <c r="CB2976">
        <v>22</v>
      </c>
      <c r="CC2976">
        <v>26</v>
      </c>
      <c r="CD2976">
        <v>29</v>
      </c>
      <c r="CE2976">
        <v>30</v>
      </c>
      <c r="CF2976">
        <v>30</v>
      </c>
      <c r="CG2976">
        <v>33</v>
      </c>
      <c r="CH2976">
        <v>44</v>
      </c>
      <c r="CI2976">
        <v>44</v>
      </c>
      <c r="CJ2976">
        <v>45</v>
      </c>
      <c r="CK2976">
        <v>46</v>
      </c>
      <c r="CL2976">
        <v>47</v>
      </c>
      <c r="CM2976">
        <v>50</v>
      </c>
      <c r="CN2976">
        <v>53</v>
      </c>
      <c r="CO2976">
        <v>53</v>
      </c>
      <c r="CP2976">
        <v>53</v>
      </c>
      <c r="CQ2976">
        <v>58</v>
      </c>
      <c r="CR2976">
        <v>59</v>
      </c>
      <c r="CS2976">
        <v>63</v>
      </c>
      <c r="CT2976">
        <v>63</v>
      </c>
      <c r="CU2976">
        <v>64</v>
      </c>
      <c r="CV2976">
        <v>64</v>
      </c>
      <c r="CW2976">
        <v>64</v>
      </c>
      <c r="CX2976">
        <v>64</v>
      </c>
      <c r="CY2976">
        <v>70</v>
      </c>
      <c r="CZ2976">
        <v>70</v>
      </c>
      <c r="DA2976">
        <v>71</v>
      </c>
      <c r="DB2976">
        <v>71</v>
      </c>
      <c r="DC2976">
        <v>71</v>
      </c>
      <c r="DD2976">
        <v>71</v>
      </c>
      <c r="DE2976">
        <v>77</v>
      </c>
      <c r="DF2976">
        <v>79</v>
      </c>
      <c r="DG2976">
        <v>81</v>
      </c>
      <c r="DH2976">
        <v>81</v>
      </c>
      <c r="DI2976">
        <v>85</v>
      </c>
      <c r="DJ2976">
        <v>85</v>
      </c>
      <c r="DK2976">
        <v>85</v>
      </c>
      <c r="DL2976">
        <v>85</v>
      </c>
      <c r="DM2976">
        <v>84</v>
      </c>
      <c r="DN2976">
        <v>84</v>
      </c>
      <c r="DO2976">
        <v>87</v>
      </c>
      <c r="DP2976">
        <v>87</v>
      </c>
      <c r="DQ2976">
        <v>87</v>
      </c>
      <c r="DR2976">
        <v>87</v>
      </c>
      <c r="DS2976">
        <v>87</v>
      </c>
    </row>
    <row r="2977" spans="2:123" x14ac:dyDescent="0.25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1</v>
      </c>
      <c r="BY2977">
        <v>1</v>
      </c>
      <c r="BZ2977">
        <v>1</v>
      </c>
      <c r="CA2977">
        <v>1</v>
      </c>
      <c r="CB2977">
        <v>1</v>
      </c>
      <c r="CC2977">
        <v>2</v>
      </c>
      <c r="CD2977">
        <v>3</v>
      </c>
      <c r="CE2977">
        <v>4</v>
      </c>
      <c r="CF2977">
        <v>4</v>
      </c>
      <c r="CG2977">
        <v>4</v>
      </c>
      <c r="CH2977">
        <v>4</v>
      </c>
      <c r="CI2977">
        <v>7</v>
      </c>
      <c r="CJ2977">
        <v>7</v>
      </c>
      <c r="CK2977">
        <v>7</v>
      </c>
      <c r="CL2977">
        <v>7</v>
      </c>
      <c r="CM2977">
        <v>7</v>
      </c>
      <c r="CN2977">
        <v>7</v>
      </c>
      <c r="CO2977">
        <v>7</v>
      </c>
      <c r="CP2977">
        <v>7</v>
      </c>
      <c r="CQ2977">
        <v>7</v>
      </c>
      <c r="CR2977">
        <v>7</v>
      </c>
      <c r="CS2977">
        <v>7</v>
      </c>
      <c r="CT2977">
        <v>7</v>
      </c>
      <c r="CU2977">
        <v>7</v>
      </c>
      <c r="CV2977">
        <v>7</v>
      </c>
      <c r="CW2977">
        <v>7</v>
      </c>
      <c r="CX2977">
        <v>7</v>
      </c>
      <c r="CY2977">
        <v>7</v>
      </c>
      <c r="CZ2977">
        <v>7</v>
      </c>
      <c r="DA2977">
        <v>7</v>
      </c>
      <c r="DB2977">
        <v>8</v>
      </c>
      <c r="DC2977">
        <v>8</v>
      </c>
      <c r="DD2977">
        <v>8</v>
      </c>
      <c r="DE2977">
        <v>8</v>
      </c>
      <c r="DF2977">
        <v>9</v>
      </c>
      <c r="DG2977">
        <v>9</v>
      </c>
      <c r="DH2977">
        <v>9</v>
      </c>
      <c r="DI2977">
        <v>9</v>
      </c>
      <c r="DJ2977">
        <v>9</v>
      </c>
      <c r="DK2977">
        <v>9</v>
      </c>
      <c r="DL2977">
        <v>9</v>
      </c>
      <c r="DM2977">
        <v>9</v>
      </c>
      <c r="DN2977">
        <v>9</v>
      </c>
      <c r="DO2977">
        <v>9</v>
      </c>
      <c r="DP2977">
        <v>9</v>
      </c>
      <c r="DQ2977">
        <v>9</v>
      </c>
      <c r="DR2977">
        <v>9</v>
      </c>
      <c r="DS2977">
        <v>9</v>
      </c>
    </row>
    <row r="2978" spans="2:123" x14ac:dyDescent="0.25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1</v>
      </c>
      <c r="BW2978">
        <v>3</v>
      </c>
      <c r="BX2978">
        <v>3</v>
      </c>
      <c r="BY2978">
        <v>4</v>
      </c>
      <c r="BZ2978">
        <v>4</v>
      </c>
      <c r="CA2978">
        <v>4</v>
      </c>
      <c r="CB2978">
        <v>4</v>
      </c>
      <c r="CC2978">
        <v>4</v>
      </c>
      <c r="CD2978">
        <v>4</v>
      </c>
      <c r="CE2978">
        <v>7</v>
      </c>
      <c r="CF2978">
        <v>10</v>
      </c>
      <c r="CG2978">
        <v>13</v>
      </c>
      <c r="CH2978">
        <v>13</v>
      </c>
      <c r="CI2978">
        <v>13</v>
      </c>
      <c r="CJ2978">
        <v>20</v>
      </c>
      <c r="CK2978">
        <v>22</v>
      </c>
      <c r="CL2978">
        <v>32</v>
      </c>
      <c r="CM2978">
        <v>36</v>
      </c>
      <c r="CN2978">
        <v>38</v>
      </c>
      <c r="CO2978">
        <v>38</v>
      </c>
      <c r="CP2978">
        <v>38</v>
      </c>
      <c r="CQ2978">
        <v>55</v>
      </c>
      <c r="CR2978">
        <v>55</v>
      </c>
      <c r="CS2978">
        <v>75</v>
      </c>
      <c r="CT2978">
        <v>75</v>
      </c>
      <c r="CU2978">
        <v>75</v>
      </c>
      <c r="CV2978">
        <v>76</v>
      </c>
      <c r="CW2978">
        <v>78</v>
      </c>
      <c r="CX2978">
        <v>80</v>
      </c>
      <c r="CY2978">
        <v>80</v>
      </c>
      <c r="CZ2978">
        <v>107</v>
      </c>
      <c r="DA2978">
        <v>128</v>
      </c>
      <c r="DB2978">
        <v>133</v>
      </c>
      <c r="DC2978">
        <v>133</v>
      </c>
      <c r="DD2978">
        <v>135</v>
      </c>
      <c r="DE2978">
        <v>135</v>
      </c>
      <c r="DF2978">
        <v>136</v>
      </c>
      <c r="DG2978">
        <v>139</v>
      </c>
      <c r="DH2978">
        <v>168</v>
      </c>
      <c r="DI2978">
        <v>168</v>
      </c>
      <c r="DJ2978">
        <v>168</v>
      </c>
      <c r="DK2978">
        <v>162</v>
      </c>
      <c r="DL2978">
        <v>162</v>
      </c>
      <c r="DM2978">
        <v>162</v>
      </c>
      <c r="DN2978">
        <v>175</v>
      </c>
      <c r="DO2978">
        <v>175</v>
      </c>
      <c r="DP2978">
        <v>175</v>
      </c>
      <c r="DQ2978">
        <v>175</v>
      </c>
      <c r="DR2978">
        <v>175</v>
      </c>
      <c r="DS2978">
        <v>175</v>
      </c>
    </row>
    <row r="2979" spans="2:123" x14ac:dyDescent="0.25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1</v>
      </c>
      <c r="BO2979">
        <v>1</v>
      </c>
      <c r="BP2979">
        <v>1</v>
      </c>
      <c r="BQ2979">
        <v>2</v>
      </c>
      <c r="BR2979">
        <v>2</v>
      </c>
      <c r="BS2979">
        <v>4</v>
      </c>
      <c r="BT2979">
        <v>4</v>
      </c>
      <c r="BU2979">
        <v>4</v>
      </c>
      <c r="BV2979">
        <v>4</v>
      </c>
      <c r="BW2979">
        <v>4</v>
      </c>
      <c r="BX2979">
        <v>4</v>
      </c>
      <c r="BY2979">
        <v>5</v>
      </c>
      <c r="BZ2979">
        <v>6</v>
      </c>
      <c r="CA2979">
        <v>6</v>
      </c>
      <c r="CB2979">
        <v>6</v>
      </c>
      <c r="CC2979">
        <v>6</v>
      </c>
      <c r="CD2979">
        <v>6</v>
      </c>
      <c r="CE2979">
        <v>9</v>
      </c>
      <c r="CF2979">
        <v>11</v>
      </c>
      <c r="CG2979">
        <v>13</v>
      </c>
      <c r="CH2979">
        <v>13</v>
      </c>
      <c r="CI2979">
        <v>14</v>
      </c>
      <c r="CJ2979">
        <v>15</v>
      </c>
      <c r="CK2979">
        <v>16</v>
      </c>
      <c r="CL2979">
        <v>17</v>
      </c>
      <c r="CM2979">
        <v>20</v>
      </c>
      <c r="CN2979">
        <v>21</v>
      </c>
      <c r="CO2979">
        <v>21</v>
      </c>
      <c r="CP2979">
        <v>21</v>
      </c>
      <c r="CQ2979">
        <v>21</v>
      </c>
      <c r="CR2979">
        <v>21</v>
      </c>
      <c r="CS2979">
        <v>22</v>
      </c>
      <c r="CT2979">
        <v>23</v>
      </c>
      <c r="CU2979">
        <v>24</v>
      </c>
      <c r="CV2979">
        <v>24</v>
      </c>
      <c r="CW2979">
        <v>24</v>
      </c>
      <c r="CX2979">
        <v>25</v>
      </c>
      <c r="CY2979">
        <v>30</v>
      </c>
      <c r="CZ2979">
        <v>30</v>
      </c>
      <c r="DA2979">
        <v>30</v>
      </c>
      <c r="DB2979">
        <v>35</v>
      </c>
      <c r="DC2979">
        <v>35</v>
      </c>
      <c r="DD2979">
        <v>39</v>
      </c>
      <c r="DE2979">
        <v>40</v>
      </c>
      <c r="DF2979">
        <v>41</v>
      </c>
      <c r="DG2979">
        <v>43</v>
      </c>
      <c r="DH2979">
        <v>44</v>
      </c>
      <c r="DI2979">
        <v>45</v>
      </c>
      <c r="DJ2979">
        <v>45</v>
      </c>
      <c r="DK2979">
        <v>45</v>
      </c>
      <c r="DL2979">
        <v>45</v>
      </c>
      <c r="DM2979">
        <v>47</v>
      </c>
      <c r="DN2979">
        <v>56</v>
      </c>
      <c r="DO2979">
        <v>57</v>
      </c>
      <c r="DP2979">
        <v>57</v>
      </c>
      <c r="DQ2979">
        <v>57</v>
      </c>
      <c r="DR2979">
        <v>57</v>
      </c>
      <c r="DS2979">
        <v>63</v>
      </c>
    </row>
    <row r="2980" spans="2:123" x14ac:dyDescent="0.25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1</v>
      </c>
      <c r="CP2980">
        <v>1</v>
      </c>
      <c r="CQ2980">
        <v>2</v>
      </c>
      <c r="CR2980">
        <v>3</v>
      </c>
      <c r="CS2980">
        <v>3</v>
      </c>
      <c r="CT2980">
        <v>4</v>
      </c>
      <c r="CU2980">
        <v>4</v>
      </c>
      <c r="CV2980">
        <v>4</v>
      </c>
      <c r="CW2980">
        <v>4</v>
      </c>
      <c r="CX2980">
        <v>6</v>
      </c>
      <c r="CY2980">
        <v>6</v>
      </c>
      <c r="CZ2980">
        <v>6</v>
      </c>
      <c r="DA2980">
        <v>8</v>
      </c>
      <c r="DB2980">
        <v>8</v>
      </c>
      <c r="DC2980">
        <v>8</v>
      </c>
      <c r="DD2980">
        <v>13</v>
      </c>
      <c r="DE2980">
        <v>13</v>
      </c>
      <c r="DF2980">
        <v>14</v>
      </c>
      <c r="DG2980">
        <v>17</v>
      </c>
      <c r="DH2980">
        <v>17</v>
      </c>
      <c r="DI2980">
        <v>19</v>
      </c>
      <c r="DJ2980">
        <v>19</v>
      </c>
      <c r="DK2980">
        <v>19</v>
      </c>
      <c r="DL2980">
        <v>21</v>
      </c>
      <c r="DM2980">
        <v>22</v>
      </c>
      <c r="DN2980">
        <v>23</v>
      </c>
      <c r="DO2980">
        <v>23</v>
      </c>
      <c r="DP2980">
        <v>25</v>
      </c>
      <c r="DQ2980">
        <v>26</v>
      </c>
      <c r="DR2980">
        <v>34</v>
      </c>
      <c r="DS2980">
        <v>36</v>
      </c>
    </row>
    <row r="2981" spans="2:123" x14ac:dyDescent="0.25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1</v>
      </c>
      <c r="CH2981">
        <v>3</v>
      </c>
      <c r="CI2981">
        <v>3</v>
      </c>
      <c r="CJ2981">
        <v>3</v>
      </c>
      <c r="CK2981">
        <v>5</v>
      </c>
      <c r="CL2981">
        <v>5</v>
      </c>
      <c r="CM2981">
        <v>5</v>
      </c>
      <c r="CN2981">
        <v>5</v>
      </c>
      <c r="CO2981">
        <v>5</v>
      </c>
      <c r="CP2981">
        <v>5</v>
      </c>
      <c r="CQ2981">
        <v>5</v>
      </c>
      <c r="CR2981">
        <v>5</v>
      </c>
      <c r="CS2981">
        <v>6</v>
      </c>
      <c r="CT2981">
        <v>6</v>
      </c>
      <c r="CU2981">
        <v>8</v>
      </c>
      <c r="CV2981">
        <v>8</v>
      </c>
      <c r="CW2981">
        <v>9</v>
      </c>
      <c r="CX2981">
        <v>9</v>
      </c>
      <c r="CY2981">
        <v>9</v>
      </c>
      <c r="CZ2981">
        <v>9</v>
      </c>
      <c r="DA2981">
        <v>11</v>
      </c>
      <c r="DB2981">
        <v>10</v>
      </c>
      <c r="DC2981">
        <v>10</v>
      </c>
      <c r="DD2981">
        <v>10</v>
      </c>
      <c r="DE2981">
        <v>13</v>
      </c>
      <c r="DF2981">
        <v>14</v>
      </c>
      <c r="DG2981">
        <v>14</v>
      </c>
      <c r="DH2981">
        <v>14</v>
      </c>
      <c r="DI2981">
        <v>15</v>
      </c>
      <c r="DJ2981">
        <v>15</v>
      </c>
      <c r="DK2981">
        <v>15</v>
      </c>
      <c r="DL2981">
        <v>19</v>
      </c>
      <c r="DM2981">
        <v>20</v>
      </c>
      <c r="DN2981">
        <v>20</v>
      </c>
      <c r="DO2981">
        <v>20</v>
      </c>
      <c r="DP2981">
        <v>20</v>
      </c>
      <c r="DQ2981">
        <v>20</v>
      </c>
      <c r="DR2981">
        <v>20</v>
      </c>
      <c r="DS2981">
        <v>23</v>
      </c>
    </row>
    <row r="2982" spans="2:123" x14ac:dyDescent="0.25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1</v>
      </c>
      <c r="BT2982">
        <v>1</v>
      </c>
      <c r="BU2982">
        <v>1</v>
      </c>
      <c r="BV2982">
        <v>4</v>
      </c>
      <c r="BW2982">
        <v>4</v>
      </c>
      <c r="BX2982">
        <v>4</v>
      </c>
      <c r="BY2982">
        <v>7</v>
      </c>
      <c r="BZ2982">
        <v>7</v>
      </c>
      <c r="CA2982">
        <v>7</v>
      </c>
      <c r="CB2982">
        <v>8</v>
      </c>
      <c r="CC2982">
        <v>8</v>
      </c>
      <c r="CD2982">
        <v>8</v>
      </c>
      <c r="CE2982">
        <v>8</v>
      </c>
      <c r="CF2982">
        <v>8</v>
      </c>
      <c r="CG2982">
        <v>9</v>
      </c>
      <c r="CH2982">
        <v>9</v>
      </c>
      <c r="CI2982">
        <v>9</v>
      </c>
      <c r="CJ2982">
        <v>11</v>
      </c>
      <c r="CK2982">
        <v>11</v>
      </c>
      <c r="CL2982">
        <v>14</v>
      </c>
      <c r="CM2982">
        <v>14</v>
      </c>
      <c r="CN2982">
        <v>14</v>
      </c>
      <c r="CO2982">
        <v>14</v>
      </c>
      <c r="CP2982">
        <v>14</v>
      </c>
      <c r="CQ2982">
        <v>15</v>
      </c>
      <c r="CR2982">
        <v>15</v>
      </c>
      <c r="CS2982">
        <v>18</v>
      </c>
      <c r="CT2982">
        <v>18</v>
      </c>
      <c r="CU2982">
        <v>18</v>
      </c>
      <c r="CV2982">
        <v>18</v>
      </c>
      <c r="CW2982">
        <v>18</v>
      </c>
      <c r="CX2982">
        <v>18</v>
      </c>
      <c r="CY2982">
        <v>19</v>
      </c>
      <c r="CZ2982">
        <v>19</v>
      </c>
      <c r="DA2982">
        <v>20</v>
      </c>
      <c r="DB2982">
        <v>20</v>
      </c>
      <c r="DC2982">
        <v>20</v>
      </c>
      <c r="DD2982">
        <v>20</v>
      </c>
      <c r="DE2982">
        <v>30</v>
      </c>
      <c r="DF2982">
        <v>30</v>
      </c>
      <c r="DG2982">
        <v>30</v>
      </c>
      <c r="DH2982">
        <v>35</v>
      </c>
      <c r="DI2982">
        <v>35</v>
      </c>
      <c r="DJ2982">
        <v>35</v>
      </c>
      <c r="DK2982">
        <v>35</v>
      </c>
      <c r="DL2982">
        <v>40</v>
      </c>
      <c r="DM2982">
        <v>40</v>
      </c>
      <c r="DN2982">
        <v>46</v>
      </c>
      <c r="DO2982">
        <v>47</v>
      </c>
      <c r="DP2982">
        <v>47</v>
      </c>
      <c r="DQ2982">
        <v>47</v>
      </c>
      <c r="DR2982">
        <v>47</v>
      </c>
      <c r="DS2982">
        <v>50</v>
      </c>
    </row>
    <row r="2983" spans="2:123" x14ac:dyDescent="0.25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2</v>
      </c>
      <c r="BK2983">
        <v>0</v>
      </c>
      <c r="BL2983">
        <v>0</v>
      </c>
      <c r="BM2983">
        <v>0</v>
      </c>
      <c r="BN2983">
        <v>2</v>
      </c>
      <c r="BO2983">
        <v>3</v>
      </c>
      <c r="BP2983">
        <v>3</v>
      </c>
      <c r="BQ2983">
        <v>3</v>
      </c>
      <c r="BR2983">
        <v>3</v>
      </c>
      <c r="BS2983">
        <v>3</v>
      </c>
      <c r="BT2983">
        <v>5</v>
      </c>
      <c r="BU2983">
        <v>5</v>
      </c>
      <c r="BV2983">
        <v>8</v>
      </c>
      <c r="BW2983">
        <v>16</v>
      </c>
      <c r="BX2983">
        <v>16</v>
      </c>
      <c r="BY2983">
        <v>21</v>
      </c>
      <c r="BZ2983">
        <v>24</v>
      </c>
      <c r="CA2983">
        <v>40</v>
      </c>
      <c r="CB2983">
        <v>40</v>
      </c>
      <c r="CC2983">
        <v>41</v>
      </c>
      <c r="CD2983">
        <v>47</v>
      </c>
      <c r="CE2983">
        <v>58</v>
      </c>
      <c r="CF2983">
        <v>59</v>
      </c>
      <c r="CG2983">
        <v>66</v>
      </c>
      <c r="CH2983">
        <v>70</v>
      </c>
      <c r="CI2983">
        <v>70</v>
      </c>
      <c r="CJ2983">
        <v>79</v>
      </c>
      <c r="CK2983">
        <v>79</v>
      </c>
      <c r="CL2983">
        <v>92</v>
      </c>
      <c r="CM2983">
        <v>101</v>
      </c>
      <c r="CN2983">
        <v>110</v>
      </c>
      <c r="CO2983">
        <v>130</v>
      </c>
      <c r="CP2983">
        <v>142</v>
      </c>
      <c r="CQ2983">
        <v>160</v>
      </c>
      <c r="CR2983">
        <v>174</v>
      </c>
      <c r="CS2983">
        <v>204</v>
      </c>
      <c r="CT2983">
        <v>221</v>
      </c>
      <c r="CU2983">
        <v>280</v>
      </c>
      <c r="CV2983">
        <v>326</v>
      </c>
      <c r="CW2983">
        <v>333</v>
      </c>
      <c r="CX2983">
        <v>396</v>
      </c>
      <c r="CY2983">
        <v>430</v>
      </c>
      <c r="CZ2983">
        <v>499</v>
      </c>
      <c r="DA2983">
        <v>572</v>
      </c>
      <c r="DB2983">
        <v>684</v>
      </c>
      <c r="DC2983">
        <v>766</v>
      </c>
      <c r="DD2983">
        <v>818</v>
      </c>
      <c r="DE2983">
        <v>876</v>
      </c>
      <c r="DF2983">
        <v>907</v>
      </c>
      <c r="DG2983">
        <v>971</v>
      </c>
      <c r="DH2983">
        <v>1027</v>
      </c>
      <c r="DI2983">
        <v>1101</v>
      </c>
      <c r="DJ2983">
        <v>1124</v>
      </c>
      <c r="DK2983">
        <v>1124</v>
      </c>
      <c r="DL2983">
        <v>1179</v>
      </c>
      <c r="DM2983">
        <v>1327</v>
      </c>
      <c r="DN2983">
        <v>1421</v>
      </c>
      <c r="DO2983">
        <v>1462</v>
      </c>
      <c r="DP2983">
        <v>2080</v>
      </c>
      <c r="DQ2983">
        <v>2129</v>
      </c>
      <c r="DR2983">
        <v>2129</v>
      </c>
      <c r="DS2983">
        <v>2145</v>
      </c>
    </row>
    <row r="2984" spans="2:123" x14ac:dyDescent="0.25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</row>
    <row r="2985" spans="2:123" x14ac:dyDescent="0.25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1</v>
      </c>
      <c r="CF2985">
        <v>1</v>
      </c>
      <c r="CG2985">
        <v>1</v>
      </c>
      <c r="CH2985">
        <v>1</v>
      </c>
      <c r="CI2985">
        <v>1</v>
      </c>
      <c r="CJ2985">
        <v>1</v>
      </c>
      <c r="CK2985">
        <v>2</v>
      </c>
      <c r="CL2985">
        <v>2</v>
      </c>
      <c r="CM2985">
        <v>2</v>
      </c>
      <c r="CN2985">
        <v>2</v>
      </c>
      <c r="CO2985">
        <v>2</v>
      </c>
      <c r="CP2985">
        <v>2</v>
      </c>
      <c r="CQ2985">
        <v>2</v>
      </c>
      <c r="CR2985">
        <v>2</v>
      </c>
      <c r="CS2985">
        <v>2</v>
      </c>
      <c r="CT2985">
        <v>2</v>
      </c>
      <c r="CU2985">
        <v>2</v>
      </c>
      <c r="CV2985">
        <v>2</v>
      </c>
      <c r="CW2985">
        <v>2</v>
      </c>
      <c r="CX2985">
        <v>2</v>
      </c>
      <c r="CY2985">
        <v>2</v>
      </c>
      <c r="CZ2985">
        <v>2</v>
      </c>
      <c r="DA2985">
        <v>2</v>
      </c>
      <c r="DB2985">
        <v>2</v>
      </c>
      <c r="DC2985">
        <v>2</v>
      </c>
      <c r="DD2985">
        <v>2</v>
      </c>
      <c r="DE2985">
        <v>2</v>
      </c>
      <c r="DF2985">
        <v>2</v>
      </c>
      <c r="DG2985">
        <v>2</v>
      </c>
      <c r="DH2985">
        <v>2</v>
      </c>
      <c r="DI2985">
        <v>2</v>
      </c>
      <c r="DJ2985">
        <v>2</v>
      </c>
      <c r="DK2985">
        <v>2</v>
      </c>
      <c r="DL2985">
        <v>2</v>
      </c>
      <c r="DM2985">
        <v>2</v>
      </c>
      <c r="DN2985">
        <v>2</v>
      </c>
      <c r="DO2985">
        <v>2</v>
      </c>
      <c r="DP2985">
        <v>2</v>
      </c>
      <c r="DQ2985">
        <v>2</v>
      </c>
      <c r="DR2985">
        <v>2</v>
      </c>
      <c r="DS2985">
        <v>2</v>
      </c>
    </row>
    <row r="2986" spans="2:123" x14ac:dyDescent="0.25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2</v>
      </c>
      <c r="BL2986">
        <v>2</v>
      </c>
      <c r="BM2986">
        <v>2</v>
      </c>
      <c r="BN2986">
        <v>2</v>
      </c>
      <c r="BO2986">
        <v>2</v>
      </c>
      <c r="BP2986">
        <v>2</v>
      </c>
      <c r="BQ2986">
        <v>2</v>
      </c>
      <c r="BR2986">
        <v>3</v>
      </c>
      <c r="BS2986">
        <v>3</v>
      </c>
      <c r="BT2986">
        <v>6</v>
      </c>
      <c r="BU2986">
        <v>6</v>
      </c>
      <c r="BV2986">
        <v>10</v>
      </c>
      <c r="BW2986">
        <v>17</v>
      </c>
      <c r="BX2986">
        <v>17</v>
      </c>
      <c r="BY2986">
        <v>21</v>
      </c>
      <c r="BZ2986">
        <v>24</v>
      </c>
      <c r="CA2986">
        <v>34</v>
      </c>
      <c r="CB2986">
        <v>36</v>
      </c>
      <c r="CC2986">
        <v>36</v>
      </c>
      <c r="CD2986">
        <v>40</v>
      </c>
      <c r="CE2986">
        <v>52</v>
      </c>
      <c r="CF2986">
        <v>56</v>
      </c>
      <c r="CG2986">
        <v>60</v>
      </c>
      <c r="CH2986">
        <v>64</v>
      </c>
      <c r="CI2986">
        <v>64</v>
      </c>
      <c r="CJ2986">
        <v>73</v>
      </c>
      <c r="CK2986">
        <v>73</v>
      </c>
      <c r="CL2986">
        <v>80</v>
      </c>
      <c r="CM2986">
        <v>93</v>
      </c>
      <c r="CN2986">
        <v>97</v>
      </c>
      <c r="CO2986">
        <v>103</v>
      </c>
      <c r="CP2986">
        <v>112</v>
      </c>
      <c r="CQ2986">
        <v>115</v>
      </c>
      <c r="CR2986">
        <v>117</v>
      </c>
      <c r="CS2986">
        <v>125</v>
      </c>
      <c r="CT2986">
        <v>137</v>
      </c>
      <c r="CU2986">
        <v>149</v>
      </c>
      <c r="CV2986">
        <v>164</v>
      </c>
      <c r="CW2986">
        <v>172</v>
      </c>
      <c r="CX2986">
        <v>191</v>
      </c>
      <c r="CY2986">
        <v>200</v>
      </c>
      <c r="CZ2986">
        <v>213</v>
      </c>
      <c r="DA2986">
        <v>234</v>
      </c>
      <c r="DB2986">
        <v>256</v>
      </c>
      <c r="DC2986">
        <v>270</v>
      </c>
      <c r="DD2986">
        <v>279</v>
      </c>
      <c r="DE2986">
        <v>296</v>
      </c>
      <c r="DF2986">
        <v>310</v>
      </c>
      <c r="DG2986">
        <v>333</v>
      </c>
      <c r="DH2986">
        <v>343</v>
      </c>
      <c r="DI2986">
        <v>355</v>
      </c>
      <c r="DJ2986">
        <v>358</v>
      </c>
      <c r="DK2986">
        <v>358</v>
      </c>
      <c r="DL2986">
        <v>379</v>
      </c>
      <c r="DM2986">
        <v>413</v>
      </c>
      <c r="DN2986">
        <v>444</v>
      </c>
      <c r="DO2986">
        <v>477</v>
      </c>
      <c r="DP2986">
        <v>593</v>
      </c>
      <c r="DQ2986">
        <v>602</v>
      </c>
      <c r="DR2986">
        <v>602</v>
      </c>
      <c r="DS2986">
        <v>611</v>
      </c>
    </row>
    <row r="2987" spans="2:123" x14ac:dyDescent="0.25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</row>
    <row r="2988" spans="2:123" x14ac:dyDescent="0.25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</row>
    <row r="2989" spans="2:123" x14ac:dyDescent="0.25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1</v>
      </c>
      <c r="CM2989">
        <v>1</v>
      </c>
      <c r="CN2989">
        <v>1</v>
      </c>
      <c r="CO2989">
        <v>1</v>
      </c>
      <c r="CP2989">
        <v>1</v>
      </c>
      <c r="CQ2989">
        <v>1</v>
      </c>
      <c r="CR2989">
        <v>1</v>
      </c>
      <c r="CS2989">
        <v>1</v>
      </c>
      <c r="CT2989">
        <v>1</v>
      </c>
      <c r="CU2989">
        <v>1</v>
      </c>
      <c r="CV2989">
        <v>1</v>
      </c>
      <c r="CW2989">
        <v>1</v>
      </c>
      <c r="CX2989">
        <v>1</v>
      </c>
      <c r="CY2989">
        <v>1</v>
      </c>
      <c r="CZ2989">
        <v>1</v>
      </c>
      <c r="DA2989">
        <v>1</v>
      </c>
      <c r="DB2989">
        <v>1</v>
      </c>
      <c r="DC2989">
        <v>1</v>
      </c>
      <c r="DD2989">
        <v>1</v>
      </c>
      <c r="DE2989">
        <v>1</v>
      </c>
      <c r="DF2989">
        <v>1</v>
      </c>
      <c r="DG2989">
        <v>2</v>
      </c>
      <c r="DH2989">
        <v>3</v>
      </c>
      <c r="DI2989">
        <v>3</v>
      </c>
      <c r="DJ2989">
        <v>9</v>
      </c>
      <c r="DK2989">
        <v>9</v>
      </c>
      <c r="DL2989">
        <v>27</v>
      </c>
      <c r="DM2989">
        <v>28</v>
      </c>
      <c r="DN2989">
        <v>33</v>
      </c>
      <c r="DO2989">
        <v>35</v>
      </c>
      <c r="DP2989">
        <v>35</v>
      </c>
      <c r="DQ2989">
        <v>35</v>
      </c>
      <c r="DR2989">
        <v>35</v>
      </c>
      <c r="DS2989">
        <v>36</v>
      </c>
    </row>
    <row r="2990" spans="2:123" x14ac:dyDescent="0.25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1</v>
      </c>
      <c r="BQ2990">
        <v>1</v>
      </c>
      <c r="BR2990">
        <v>1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1</v>
      </c>
      <c r="BZ2990">
        <v>1</v>
      </c>
      <c r="CA2990">
        <v>1</v>
      </c>
      <c r="CB2990">
        <v>1</v>
      </c>
      <c r="CC2990">
        <v>1</v>
      </c>
      <c r="CD2990">
        <v>1</v>
      </c>
      <c r="CE2990">
        <v>1</v>
      </c>
      <c r="CF2990">
        <v>1</v>
      </c>
      <c r="CG2990">
        <v>1</v>
      </c>
      <c r="CH2990">
        <v>2</v>
      </c>
      <c r="CI2990">
        <v>2</v>
      </c>
      <c r="CJ2990">
        <v>2</v>
      </c>
      <c r="CK2990">
        <v>2</v>
      </c>
      <c r="CL2990">
        <v>2</v>
      </c>
      <c r="CM2990">
        <v>2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5</v>
      </c>
      <c r="CY2990">
        <v>5</v>
      </c>
      <c r="CZ2990">
        <v>5</v>
      </c>
      <c r="DA2990">
        <v>5</v>
      </c>
      <c r="DB2990">
        <v>5</v>
      </c>
      <c r="DC2990">
        <v>5</v>
      </c>
      <c r="DD2990">
        <v>5</v>
      </c>
      <c r="DE2990">
        <v>5</v>
      </c>
      <c r="DF2990">
        <v>5</v>
      </c>
      <c r="DG2990">
        <v>5</v>
      </c>
      <c r="DH2990">
        <v>7</v>
      </c>
      <c r="DI2990">
        <v>7</v>
      </c>
      <c r="DJ2990">
        <v>7</v>
      </c>
      <c r="DK2990">
        <v>7</v>
      </c>
      <c r="DL2990">
        <v>7</v>
      </c>
      <c r="DM2990">
        <v>7</v>
      </c>
      <c r="DN2990">
        <v>7</v>
      </c>
      <c r="DO2990">
        <v>7</v>
      </c>
      <c r="DP2990">
        <v>7</v>
      </c>
      <c r="DQ2990">
        <v>7</v>
      </c>
      <c r="DR2990">
        <v>7</v>
      </c>
      <c r="DS2990">
        <v>7</v>
      </c>
    </row>
    <row r="2991" spans="2:123" x14ac:dyDescent="0.25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1</v>
      </c>
      <c r="DE2991">
        <v>1</v>
      </c>
      <c r="DF2991">
        <v>1</v>
      </c>
      <c r="DG2991">
        <v>1</v>
      </c>
      <c r="DH2991">
        <v>1</v>
      </c>
      <c r="DI2991">
        <v>1</v>
      </c>
      <c r="DJ2991">
        <v>1</v>
      </c>
      <c r="DK2991">
        <v>1</v>
      </c>
      <c r="DL2991">
        <v>2</v>
      </c>
      <c r="DM2991">
        <v>3</v>
      </c>
      <c r="DN2991">
        <v>3</v>
      </c>
      <c r="DO2991">
        <v>3</v>
      </c>
      <c r="DP2991">
        <v>3</v>
      </c>
      <c r="DQ2991">
        <v>3</v>
      </c>
      <c r="DR2991">
        <v>3</v>
      </c>
      <c r="DS2991">
        <v>3</v>
      </c>
    </row>
    <row r="2992" spans="2:123" x14ac:dyDescent="0.25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1</v>
      </c>
      <c r="CM2992">
        <v>1</v>
      </c>
      <c r="CN2992">
        <v>2</v>
      </c>
      <c r="CO2992">
        <v>2</v>
      </c>
      <c r="CP2992">
        <v>2</v>
      </c>
      <c r="CQ2992">
        <v>2</v>
      </c>
      <c r="CR2992">
        <v>2</v>
      </c>
      <c r="CS2992">
        <v>2</v>
      </c>
      <c r="CT2992">
        <v>2</v>
      </c>
      <c r="CU2992">
        <v>2</v>
      </c>
      <c r="CV2992">
        <v>2</v>
      </c>
      <c r="CW2992">
        <v>2</v>
      </c>
      <c r="CX2992">
        <v>2</v>
      </c>
      <c r="CY2992">
        <v>2</v>
      </c>
      <c r="CZ2992">
        <v>2</v>
      </c>
      <c r="DA2992">
        <v>2</v>
      </c>
      <c r="DB2992">
        <v>2</v>
      </c>
      <c r="DC2992">
        <v>2</v>
      </c>
      <c r="DD2992">
        <v>2</v>
      </c>
      <c r="DE2992">
        <v>2</v>
      </c>
      <c r="DF2992">
        <v>2</v>
      </c>
      <c r="DG2992">
        <v>2</v>
      </c>
      <c r="DH2992">
        <v>2</v>
      </c>
      <c r="DI2992">
        <v>2</v>
      </c>
      <c r="DJ2992">
        <v>2</v>
      </c>
      <c r="DK2992">
        <v>2</v>
      </c>
      <c r="DL2992">
        <v>2</v>
      </c>
      <c r="DM2992">
        <v>2</v>
      </c>
      <c r="DN2992">
        <v>2</v>
      </c>
      <c r="DO2992">
        <v>2</v>
      </c>
      <c r="DP2992">
        <v>2</v>
      </c>
      <c r="DQ2992">
        <v>2</v>
      </c>
      <c r="DR2992">
        <v>2</v>
      </c>
      <c r="DS2992">
        <v>2</v>
      </c>
    </row>
    <row r="2993" spans="2:123" x14ac:dyDescent="0.25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1</v>
      </c>
      <c r="BO2993">
        <v>1</v>
      </c>
      <c r="BP2993">
        <v>1</v>
      </c>
      <c r="BQ2993">
        <v>1</v>
      </c>
      <c r="BR2993">
        <v>1</v>
      </c>
      <c r="BS2993">
        <v>2</v>
      </c>
      <c r="BT2993">
        <v>2</v>
      </c>
      <c r="BU2993">
        <v>2</v>
      </c>
      <c r="BV2993">
        <v>2</v>
      </c>
      <c r="BW2993">
        <v>2</v>
      </c>
      <c r="BX2993">
        <v>2</v>
      </c>
      <c r="BY2993">
        <v>2</v>
      </c>
      <c r="BZ2993">
        <v>2</v>
      </c>
      <c r="CA2993">
        <v>2</v>
      </c>
      <c r="CB2993">
        <v>2</v>
      </c>
      <c r="CC2993">
        <v>2</v>
      </c>
      <c r="CD2993">
        <v>2</v>
      </c>
      <c r="CE2993">
        <v>2</v>
      </c>
      <c r="CF2993">
        <v>2</v>
      </c>
      <c r="CG2993">
        <v>2</v>
      </c>
      <c r="CH2993">
        <v>2</v>
      </c>
      <c r="CI2993">
        <v>2</v>
      </c>
      <c r="CJ2993">
        <v>2</v>
      </c>
      <c r="CK2993">
        <v>2</v>
      </c>
      <c r="CL2993">
        <v>2</v>
      </c>
      <c r="CM2993">
        <v>2</v>
      </c>
      <c r="CN2993">
        <v>2</v>
      </c>
      <c r="CO2993">
        <v>2</v>
      </c>
      <c r="CP2993">
        <v>2</v>
      </c>
      <c r="CQ2993">
        <v>2</v>
      </c>
      <c r="CR2993">
        <v>2</v>
      </c>
      <c r="CS2993">
        <v>2</v>
      </c>
      <c r="CT2993">
        <v>2</v>
      </c>
      <c r="CU2993">
        <v>2</v>
      </c>
      <c r="CV2993">
        <v>2</v>
      </c>
      <c r="CW2993">
        <v>2</v>
      </c>
      <c r="CX2993">
        <v>2</v>
      </c>
      <c r="CY2993">
        <v>4</v>
      </c>
      <c r="CZ2993">
        <v>4</v>
      </c>
      <c r="DA2993">
        <v>4</v>
      </c>
      <c r="DB2993">
        <v>4</v>
      </c>
      <c r="DC2993">
        <v>4</v>
      </c>
      <c r="DD2993">
        <v>4</v>
      </c>
      <c r="DE2993">
        <v>4</v>
      </c>
      <c r="DF2993">
        <v>4</v>
      </c>
      <c r="DG2993">
        <v>5</v>
      </c>
      <c r="DH2993">
        <v>5</v>
      </c>
      <c r="DI2993">
        <v>5</v>
      </c>
      <c r="DJ2993">
        <v>5</v>
      </c>
      <c r="DK2993">
        <v>5</v>
      </c>
      <c r="DL2993">
        <v>5</v>
      </c>
      <c r="DM2993">
        <v>6</v>
      </c>
      <c r="DN2993">
        <v>6</v>
      </c>
      <c r="DO2993">
        <v>6</v>
      </c>
      <c r="DP2993">
        <v>6</v>
      </c>
      <c r="DQ2993">
        <v>6</v>
      </c>
      <c r="DR2993">
        <v>6</v>
      </c>
      <c r="DS2993">
        <v>7</v>
      </c>
    </row>
    <row r="2994" spans="2:123" x14ac:dyDescent="0.25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2</v>
      </c>
      <c r="BR2994">
        <v>3</v>
      </c>
      <c r="BS2994">
        <v>3</v>
      </c>
      <c r="BT2994">
        <v>3</v>
      </c>
      <c r="BU2994">
        <v>4</v>
      </c>
      <c r="BV2994">
        <v>5</v>
      </c>
      <c r="BW2994">
        <v>9</v>
      </c>
      <c r="BX2994">
        <v>10</v>
      </c>
      <c r="BY2994">
        <v>10</v>
      </c>
      <c r="BZ2994">
        <v>11</v>
      </c>
      <c r="CA2994">
        <v>11</v>
      </c>
      <c r="CB2994">
        <v>10</v>
      </c>
      <c r="CC2994">
        <v>11</v>
      </c>
      <c r="CD2994">
        <v>14</v>
      </c>
      <c r="CE2994">
        <v>14</v>
      </c>
      <c r="CF2994">
        <v>16</v>
      </c>
      <c r="CG2994">
        <v>20</v>
      </c>
      <c r="CH2994">
        <v>20</v>
      </c>
      <c r="CI2994">
        <v>26</v>
      </c>
      <c r="CJ2994">
        <v>26</v>
      </c>
      <c r="CK2994">
        <v>39</v>
      </c>
      <c r="CL2994">
        <v>39</v>
      </c>
      <c r="CM2994">
        <v>39</v>
      </c>
      <c r="CN2994">
        <v>39</v>
      </c>
      <c r="CO2994">
        <v>41</v>
      </c>
      <c r="CP2994">
        <v>41</v>
      </c>
      <c r="CQ2994">
        <v>41</v>
      </c>
      <c r="CR2994">
        <v>48</v>
      </c>
      <c r="CS2994">
        <v>48</v>
      </c>
      <c r="CT2994">
        <v>49</v>
      </c>
      <c r="CU2994">
        <v>51</v>
      </c>
      <c r="CV2994">
        <v>51</v>
      </c>
      <c r="CW2994">
        <v>56</v>
      </c>
      <c r="CX2994">
        <v>58</v>
      </c>
      <c r="CY2994">
        <v>75</v>
      </c>
      <c r="CZ2994">
        <v>75</v>
      </c>
      <c r="DA2994">
        <v>75</v>
      </c>
      <c r="DB2994">
        <v>85</v>
      </c>
      <c r="DC2994">
        <v>85</v>
      </c>
      <c r="DD2994">
        <v>88</v>
      </c>
      <c r="DE2994">
        <v>91</v>
      </c>
      <c r="DF2994">
        <v>95</v>
      </c>
      <c r="DG2994">
        <v>96</v>
      </c>
      <c r="DH2994">
        <v>100</v>
      </c>
      <c r="DI2994">
        <v>100</v>
      </c>
      <c r="DJ2994">
        <v>100</v>
      </c>
      <c r="DK2994">
        <v>104</v>
      </c>
      <c r="DL2994">
        <v>113</v>
      </c>
      <c r="DM2994">
        <v>126</v>
      </c>
      <c r="DN2994">
        <v>138</v>
      </c>
      <c r="DO2994">
        <v>138</v>
      </c>
      <c r="DP2994">
        <v>138</v>
      </c>
      <c r="DQ2994">
        <v>138</v>
      </c>
      <c r="DR2994">
        <v>138</v>
      </c>
      <c r="DS2994">
        <v>138</v>
      </c>
    </row>
    <row r="2995" spans="2:123" x14ac:dyDescent="0.25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1</v>
      </c>
      <c r="CY2995">
        <v>1</v>
      </c>
      <c r="CZ2995">
        <v>1</v>
      </c>
      <c r="DA2995">
        <v>1</v>
      </c>
      <c r="DB2995">
        <v>2</v>
      </c>
      <c r="DC2995">
        <v>2</v>
      </c>
      <c r="DD2995">
        <v>2</v>
      </c>
      <c r="DE2995">
        <v>2</v>
      </c>
      <c r="DF2995">
        <v>2</v>
      </c>
      <c r="DG2995">
        <v>2</v>
      </c>
      <c r="DH2995">
        <v>2</v>
      </c>
      <c r="DI2995">
        <v>2</v>
      </c>
      <c r="DJ2995">
        <v>2</v>
      </c>
      <c r="DK2995">
        <v>2</v>
      </c>
      <c r="DL2995">
        <v>2</v>
      </c>
      <c r="DM2995">
        <v>2</v>
      </c>
      <c r="DN2995">
        <v>2</v>
      </c>
      <c r="DO2995">
        <v>2</v>
      </c>
      <c r="DP2995">
        <v>2</v>
      </c>
      <c r="DQ2995">
        <v>2</v>
      </c>
      <c r="DR2995">
        <v>2</v>
      </c>
      <c r="DS2995">
        <v>2</v>
      </c>
    </row>
    <row r="2996" spans="2:123" x14ac:dyDescent="0.25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1</v>
      </c>
      <c r="BI2996">
        <v>1</v>
      </c>
      <c r="BJ2996">
        <v>1</v>
      </c>
      <c r="BK2996">
        <v>1</v>
      </c>
      <c r="BL2996">
        <v>1</v>
      </c>
      <c r="BM2996">
        <v>1</v>
      </c>
      <c r="BN2996">
        <v>1</v>
      </c>
      <c r="BO2996">
        <v>1</v>
      </c>
      <c r="BP2996">
        <v>2</v>
      </c>
      <c r="BQ2996">
        <v>2</v>
      </c>
      <c r="BR2996">
        <v>2</v>
      </c>
      <c r="BS2996">
        <v>2</v>
      </c>
      <c r="BT2996">
        <v>2</v>
      </c>
      <c r="BU2996">
        <v>3</v>
      </c>
      <c r="BV2996">
        <v>3</v>
      </c>
      <c r="BW2996">
        <v>5</v>
      </c>
      <c r="BX2996">
        <v>6</v>
      </c>
      <c r="BY2996">
        <v>7</v>
      </c>
      <c r="BZ2996">
        <v>11</v>
      </c>
      <c r="CA2996">
        <v>12</v>
      </c>
      <c r="CB2996">
        <v>12</v>
      </c>
      <c r="CC2996">
        <v>13</v>
      </c>
      <c r="CD2996">
        <v>14</v>
      </c>
      <c r="CE2996">
        <v>14</v>
      </c>
      <c r="CF2996">
        <v>14</v>
      </c>
      <c r="CG2996">
        <v>14</v>
      </c>
      <c r="CH2996">
        <v>16</v>
      </c>
      <c r="CI2996">
        <v>16</v>
      </c>
      <c r="CJ2996">
        <v>16</v>
      </c>
      <c r="CK2996">
        <v>17</v>
      </c>
      <c r="CL2996">
        <v>25</v>
      </c>
      <c r="CM2996">
        <v>27</v>
      </c>
      <c r="CN2996">
        <v>28</v>
      </c>
      <c r="CO2996">
        <v>28</v>
      </c>
      <c r="CP2996">
        <v>28</v>
      </c>
      <c r="CQ2996">
        <v>29</v>
      </c>
      <c r="CR2996">
        <v>29</v>
      </c>
      <c r="CS2996">
        <v>30</v>
      </c>
      <c r="CT2996">
        <v>30</v>
      </c>
      <c r="CU2996">
        <v>30</v>
      </c>
      <c r="CV2996">
        <v>32</v>
      </c>
      <c r="CW2996">
        <v>32</v>
      </c>
      <c r="CX2996">
        <v>33</v>
      </c>
      <c r="CY2996">
        <v>33</v>
      </c>
      <c r="CZ2996">
        <v>35</v>
      </c>
      <c r="DA2996">
        <v>36</v>
      </c>
      <c r="DB2996">
        <v>36</v>
      </c>
      <c r="DC2996">
        <v>36</v>
      </c>
      <c r="DD2996">
        <v>36</v>
      </c>
      <c r="DE2996">
        <v>38</v>
      </c>
      <c r="DF2996">
        <v>39</v>
      </c>
      <c r="DG2996">
        <v>40</v>
      </c>
      <c r="DH2996">
        <v>40</v>
      </c>
      <c r="DI2996">
        <v>40</v>
      </c>
      <c r="DJ2996">
        <v>40</v>
      </c>
      <c r="DK2996">
        <v>40</v>
      </c>
      <c r="DL2996">
        <v>40</v>
      </c>
      <c r="DM2996">
        <v>40</v>
      </c>
      <c r="DN2996">
        <v>40</v>
      </c>
      <c r="DO2996">
        <v>40</v>
      </c>
      <c r="DP2996">
        <v>42</v>
      </c>
      <c r="DQ2996">
        <v>42</v>
      </c>
      <c r="DR2996">
        <v>42</v>
      </c>
      <c r="DS2996">
        <v>42</v>
      </c>
    </row>
    <row r="2997" spans="2:123" x14ac:dyDescent="0.25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1</v>
      </c>
      <c r="CM2997">
        <v>1</v>
      </c>
      <c r="CN2997">
        <v>1</v>
      </c>
      <c r="CO2997">
        <v>1</v>
      </c>
      <c r="CP2997">
        <v>1</v>
      </c>
      <c r="CQ2997">
        <v>1</v>
      </c>
      <c r="CR2997">
        <v>1</v>
      </c>
      <c r="CS2997">
        <v>1</v>
      </c>
      <c r="CT2997">
        <v>1</v>
      </c>
      <c r="CU2997">
        <v>1</v>
      </c>
      <c r="CV2997">
        <v>1</v>
      </c>
      <c r="CW2997">
        <v>1</v>
      </c>
      <c r="CX2997">
        <v>1</v>
      </c>
      <c r="CY2997">
        <v>1</v>
      </c>
      <c r="CZ2997">
        <v>1</v>
      </c>
      <c r="DA2997">
        <v>1</v>
      </c>
      <c r="DB2997">
        <v>1</v>
      </c>
      <c r="DC2997">
        <v>1</v>
      </c>
      <c r="DD2997">
        <v>1</v>
      </c>
      <c r="DE2997">
        <v>1</v>
      </c>
      <c r="DF2997">
        <v>1</v>
      </c>
      <c r="DG2997">
        <v>2</v>
      </c>
      <c r="DH2997">
        <v>2</v>
      </c>
      <c r="DI2997">
        <v>2</v>
      </c>
      <c r="DJ2997">
        <v>2</v>
      </c>
      <c r="DK2997">
        <v>2</v>
      </c>
      <c r="DL2997">
        <v>3</v>
      </c>
      <c r="DM2997">
        <v>3</v>
      </c>
      <c r="DN2997">
        <v>3</v>
      </c>
      <c r="DO2997">
        <v>3</v>
      </c>
      <c r="DP2997">
        <v>3</v>
      </c>
      <c r="DQ2997">
        <v>3</v>
      </c>
      <c r="DR2997">
        <v>3</v>
      </c>
      <c r="DS2997">
        <v>4</v>
      </c>
    </row>
    <row r="2998" spans="2:123" x14ac:dyDescent="0.25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1</v>
      </c>
      <c r="BW2998">
        <v>1</v>
      </c>
      <c r="BX2998">
        <v>1</v>
      </c>
      <c r="BY2998">
        <v>4</v>
      </c>
      <c r="BZ2998">
        <v>4</v>
      </c>
      <c r="CA2998">
        <v>4</v>
      </c>
      <c r="CB2998">
        <v>4</v>
      </c>
      <c r="CC2998">
        <v>4</v>
      </c>
      <c r="CD2998">
        <v>4</v>
      </c>
      <c r="CE2998">
        <v>7</v>
      </c>
      <c r="CF2998">
        <v>9</v>
      </c>
      <c r="CG2998">
        <v>9</v>
      </c>
      <c r="CH2998">
        <v>9</v>
      </c>
      <c r="CI2998">
        <v>9</v>
      </c>
      <c r="CJ2998">
        <v>9</v>
      </c>
      <c r="CK2998">
        <v>9</v>
      </c>
      <c r="CL2998">
        <v>11</v>
      </c>
      <c r="CM2998">
        <v>14</v>
      </c>
      <c r="CN2998">
        <v>14</v>
      </c>
      <c r="CO2998">
        <v>14</v>
      </c>
      <c r="CP2998">
        <v>14</v>
      </c>
      <c r="CQ2998">
        <v>14</v>
      </c>
      <c r="CR2998">
        <v>14</v>
      </c>
      <c r="CS2998">
        <v>15</v>
      </c>
      <c r="CT2998">
        <v>16</v>
      </c>
      <c r="CU2998">
        <v>16</v>
      </c>
      <c r="CV2998">
        <v>16</v>
      </c>
      <c r="CW2998">
        <v>16</v>
      </c>
      <c r="CX2998">
        <v>16</v>
      </c>
      <c r="CY2998">
        <v>16</v>
      </c>
      <c r="CZ2998">
        <v>16</v>
      </c>
      <c r="DA2998">
        <v>19</v>
      </c>
      <c r="DB2998">
        <v>19</v>
      </c>
      <c r="DC2998">
        <v>19</v>
      </c>
      <c r="DD2998">
        <v>19</v>
      </c>
      <c r="DE2998">
        <v>19</v>
      </c>
      <c r="DF2998">
        <v>21</v>
      </c>
      <c r="DG2998">
        <v>21</v>
      </c>
      <c r="DH2998">
        <v>21</v>
      </c>
      <c r="DI2998">
        <v>21</v>
      </c>
      <c r="DJ2998">
        <v>21</v>
      </c>
      <c r="DK2998">
        <v>21</v>
      </c>
      <c r="DL2998">
        <v>22</v>
      </c>
      <c r="DM2998">
        <v>22</v>
      </c>
      <c r="DN2998">
        <v>22</v>
      </c>
      <c r="DO2998">
        <v>22</v>
      </c>
      <c r="DP2998">
        <v>22</v>
      </c>
      <c r="DQ2998">
        <v>22</v>
      </c>
      <c r="DR2998">
        <v>22</v>
      </c>
      <c r="DS2998">
        <v>26</v>
      </c>
    </row>
    <row r="2999" spans="2:123" x14ac:dyDescent="0.25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1</v>
      </c>
      <c r="BT2999">
        <v>1</v>
      </c>
      <c r="BU2999">
        <v>1</v>
      </c>
      <c r="BV2999">
        <v>1</v>
      </c>
      <c r="BW2999">
        <v>1</v>
      </c>
      <c r="BX2999">
        <v>1</v>
      </c>
      <c r="BY2999">
        <v>1</v>
      </c>
      <c r="BZ2999">
        <v>1</v>
      </c>
      <c r="CA2999">
        <v>1</v>
      </c>
      <c r="CB2999">
        <v>1</v>
      </c>
      <c r="CC2999">
        <v>1</v>
      </c>
      <c r="CD2999">
        <v>3</v>
      </c>
      <c r="CE2999">
        <v>3</v>
      </c>
      <c r="CF2999">
        <v>3</v>
      </c>
      <c r="CG2999">
        <v>5</v>
      </c>
      <c r="CH2999">
        <v>5</v>
      </c>
      <c r="CI2999">
        <v>7</v>
      </c>
      <c r="CJ2999">
        <v>8</v>
      </c>
      <c r="CK2999">
        <v>7</v>
      </c>
      <c r="CL2999">
        <v>10</v>
      </c>
      <c r="CM2999">
        <v>10</v>
      </c>
      <c r="CN2999">
        <v>10</v>
      </c>
      <c r="CO2999">
        <v>10</v>
      </c>
      <c r="CP2999">
        <v>10</v>
      </c>
      <c r="CQ2999">
        <v>10</v>
      </c>
      <c r="CR2999">
        <v>10</v>
      </c>
      <c r="CS2999">
        <v>10</v>
      </c>
      <c r="CT2999">
        <v>10</v>
      </c>
      <c r="CU2999">
        <v>10</v>
      </c>
      <c r="CV2999">
        <v>10</v>
      </c>
      <c r="CW2999">
        <v>10</v>
      </c>
      <c r="CX2999">
        <v>9</v>
      </c>
      <c r="CY2999">
        <v>9</v>
      </c>
      <c r="CZ2999">
        <v>9</v>
      </c>
      <c r="DA2999">
        <v>9</v>
      </c>
      <c r="DB2999">
        <v>10</v>
      </c>
      <c r="DC2999">
        <v>10</v>
      </c>
      <c r="DD2999">
        <v>10</v>
      </c>
      <c r="DE2999">
        <v>10</v>
      </c>
      <c r="DF2999">
        <v>10</v>
      </c>
      <c r="DG2999">
        <v>10</v>
      </c>
      <c r="DH2999">
        <v>10</v>
      </c>
      <c r="DI2999">
        <v>10</v>
      </c>
      <c r="DJ2999">
        <v>11</v>
      </c>
      <c r="DK2999">
        <v>11</v>
      </c>
      <c r="DL2999">
        <v>11</v>
      </c>
      <c r="DM2999">
        <v>11</v>
      </c>
      <c r="DN2999">
        <v>12</v>
      </c>
      <c r="DO2999">
        <v>12</v>
      </c>
      <c r="DP2999">
        <v>12</v>
      </c>
      <c r="DQ2999">
        <v>12</v>
      </c>
      <c r="DR2999">
        <v>12</v>
      </c>
      <c r="DS2999">
        <v>12</v>
      </c>
    </row>
    <row r="3000" spans="2:123" x14ac:dyDescent="0.25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1</v>
      </c>
      <c r="BQ3000">
        <v>2</v>
      </c>
      <c r="BR3000">
        <v>2</v>
      </c>
      <c r="BS3000">
        <v>2</v>
      </c>
      <c r="BT3000">
        <v>2</v>
      </c>
      <c r="BU3000">
        <v>2</v>
      </c>
      <c r="BV3000">
        <v>2</v>
      </c>
      <c r="BW3000">
        <v>2</v>
      </c>
      <c r="BX3000">
        <v>2</v>
      </c>
      <c r="BY3000">
        <v>3</v>
      </c>
      <c r="BZ3000">
        <v>4</v>
      </c>
      <c r="CA3000">
        <v>5</v>
      </c>
      <c r="CB3000">
        <v>2</v>
      </c>
      <c r="CC3000">
        <v>2</v>
      </c>
      <c r="CD3000">
        <v>7</v>
      </c>
      <c r="CE3000">
        <v>7</v>
      </c>
      <c r="CF3000">
        <v>7</v>
      </c>
      <c r="CG3000">
        <v>7</v>
      </c>
      <c r="CH3000">
        <v>7</v>
      </c>
      <c r="CI3000">
        <v>7</v>
      </c>
      <c r="CJ3000">
        <v>9</v>
      </c>
      <c r="CK3000">
        <v>8</v>
      </c>
      <c r="CL3000">
        <v>8</v>
      </c>
      <c r="CM3000">
        <v>8</v>
      </c>
      <c r="CN3000">
        <v>8</v>
      </c>
      <c r="CO3000">
        <v>8</v>
      </c>
      <c r="CP3000">
        <v>8</v>
      </c>
      <c r="CQ3000">
        <v>8</v>
      </c>
      <c r="CR3000">
        <v>9</v>
      </c>
      <c r="CS3000">
        <v>11</v>
      </c>
      <c r="CT3000">
        <v>11</v>
      </c>
      <c r="CU3000">
        <v>12</v>
      </c>
      <c r="CV3000">
        <v>12</v>
      </c>
      <c r="CW3000">
        <v>12</v>
      </c>
      <c r="CX3000">
        <v>13</v>
      </c>
      <c r="CY3000">
        <v>13</v>
      </c>
      <c r="CZ3000">
        <v>13</v>
      </c>
      <c r="DA3000">
        <v>12</v>
      </c>
      <c r="DB3000">
        <v>12</v>
      </c>
      <c r="DC3000">
        <v>12</v>
      </c>
      <c r="DD3000">
        <v>13</v>
      </c>
      <c r="DE3000">
        <v>13</v>
      </c>
      <c r="DF3000">
        <v>14</v>
      </c>
      <c r="DG3000">
        <v>16</v>
      </c>
      <c r="DH3000">
        <v>16</v>
      </c>
      <c r="DI3000">
        <v>18</v>
      </c>
      <c r="DJ3000">
        <v>20</v>
      </c>
      <c r="DK3000">
        <v>22</v>
      </c>
      <c r="DL3000">
        <v>22</v>
      </c>
      <c r="DM3000">
        <v>22</v>
      </c>
      <c r="DN3000">
        <v>23</v>
      </c>
      <c r="DO3000">
        <v>25</v>
      </c>
      <c r="DP3000">
        <v>25</v>
      </c>
      <c r="DQ3000">
        <v>26</v>
      </c>
      <c r="DR3000">
        <v>26</v>
      </c>
      <c r="DS3000">
        <v>26</v>
      </c>
    </row>
    <row r="3001" spans="2:123" x14ac:dyDescent="0.25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1</v>
      </c>
    </row>
    <row r="3002" spans="2:123" x14ac:dyDescent="0.25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</row>
    <row r="3003" spans="2:123" x14ac:dyDescent="0.25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2</v>
      </c>
      <c r="CJ3003">
        <v>2</v>
      </c>
      <c r="CK3003">
        <v>2</v>
      </c>
      <c r="CL3003">
        <v>2</v>
      </c>
      <c r="CM3003">
        <v>2</v>
      </c>
      <c r="CN3003">
        <v>2</v>
      </c>
      <c r="CO3003">
        <v>2</v>
      </c>
      <c r="CP3003">
        <v>2</v>
      </c>
      <c r="CQ3003">
        <v>2</v>
      </c>
      <c r="CR3003">
        <v>2</v>
      </c>
      <c r="CS3003">
        <v>2</v>
      </c>
      <c r="CT3003">
        <v>2</v>
      </c>
      <c r="CU3003">
        <v>2</v>
      </c>
      <c r="CV3003">
        <v>2</v>
      </c>
      <c r="CW3003">
        <v>2</v>
      </c>
      <c r="CX3003">
        <v>2</v>
      </c>
      <c r="CY3003">
        <v>2</v>
      </c>
      <c r="CZ3003">
        <v>2</v>
      </c>
      <c r="DA3003">
        <v>2</v>
      </c>
      <c r="DB3003">
        <v>2</v>
      </c>
      <c r="DC3003">
        <v>2</v>
      </c>
      <c r="DD3003">
        <v>2</v>
      </c>
      <c r="DE3003">
        <v>2</v>
      </c>
      <c r="DF3003">
        <v>2</v>
      </c>
      <c r="DG3003">
        <v>2</v>
      </c>
      <c r="DH3003">
        <v>2</v>
      </c>
      <c r="DI3003">
        <v>2</v>
      </c>
      <c r="DJ3003">
        <v>2</v>
      </c>
      <c r="DK3003">
        <v>2</v>
      </c>
      <c r="DL3003">
        <v>2</v>
      </c>
      <c r="DM3003">
        <v>2</v>
      </c>
      <c r="DN3003">
        <v>2</v>
      </c>
      <c r="DO3003">
        <v>2</v>
      </c>
      <c r="DP3003">
        <v>2</v>
      </c>
      <c r="DQ3003">
        <v>2</v>
      </c>
      <c r="DR3003">
        <v>2</v>
      </c>
      <c r="DS3003">
        <v>2</v>
      </c>
    </row>
    <row r="3004" spans="2:123" x14ac:dyDescent="0.25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1</v>
      </c>
      <c r="DH3004">
        <v>1</v>
      </c>
      <c r="DI3004">
        <v>1</v>
      </c>
      <c r="DJ3004">
        <v>1</v>
      </c>
      <c r="DK3004">
        <v>1</v>
      </c>
      <c r="DL3004">
        <v>1</v>
      </c>
      <c r="DM3004">
        <v>1</v>
      </c>
      <c r="DN3004">
        <v>1</v>
      </c>
      <c r="DO3004">
        <v>1</v>
      </c>
      <c r="DP3004">
        <v>1</v>
      </c>
      <c r="DQ3004">
        <v>1</v>
      </c>
      <c r="DR3004">
        <v>1</v>
      </c>
      <c r="DS3004">
        <v>1</v>
      </c>
    </row>
    <row r="3005" spans="2:123" x14ac:dyDescent="0.25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1</v>
      </c>
      <c r="BR3005">
        <v>1</v>
      </c>
      <c r="BS3005">
        <v>1</v>
      </c>
      <c r="BT3005">
        <v>1</v>
      </c>
      <c r="BU3005">
        <v>2</v>
      </c>
      <c r="BV3005">
        <v>2</v>
      </c>
      <c r="BW3005">
        <v>4</v>
      </c>
      <c r="BX3005">
        <v>4</v>
      </c>
      <c r="BY3005">
        <v>10</v>
      </c>
      <c r="BZ3005">
        <v>11</v>
      </c>
      <c r="CA3005">
        <v>12</v>
      </c>
      <c r="CB3005">
        <v>12</v>
      </c>
      <c r="CC3005">
        <v>13</v>
      </c>
      <c r="CD3005">
        <v>17</v>
      </c>
      <c r="CE3005">
        <v>23</v>
      </c>
      <c r="CF3005">
        <v>31</v>
      </c>
      <c r="CG3005">
        <v>34</v>
      </c>
      <c r="CH3005">
        <v>34</v>
      </c>
      <c r="CI3005">
        <v>36</v>
      </c>
      <c r="CJ3005">
        <v>40</v>
      </c>
      <c r="CK3005">
        <v>46</v>
      </c>
      <c r="CL3005">
        <v>51</v>
      </c>
      <c r="CM3005">
        <v>53</v>
      </c>
      <c r="CN3005">
        <v>60</v>
      </c>
      <c r="CO3005">
        <v>60</v>
      </c>
      <c r="CP3005">
        <v>60</v>
      </c>
      <c r="CQ3005">
        <v>69</v>
      </c>
      <c r="CR3005">
        <v>69</v>
      </c>
      <c r="CS3005">
        <v>85</v>
      </c>
      <c r="CT3005">
        <v>86</v>
      </c>
      <c r="CU3005">
        <v>86</v>
      </c>
      <c r="CV3005">
        <v>97</v>
      </c>
      <c r="CW3005">
        <v>98</v>
      </c>
      <c r="CX3005">
        <v>101</v>
      </c>
      <c r="CY3005">
        <v>101</v>
      </c>
      <c r="CZ3005">
        <v>106</v>
      </c>
      <c r="DA3005">
        <v>117</v>
      </c>
      <c r="DB3005">
        <v>117</v>
      </c>
      <c r="DC3005">
        <v>117</v>
      </c>
      <c r="DD3005">
        <v>117</v>
      </c>
      <c r="DE3005">
        <v>129</v>
      </c>
      <c r="DF3005">
        <v>131</v>
      </c>
      <c r="DG3005">
        <v>144</v>
      </c>
      <c r="DH3005">
        <v>149</v>
      </c>
      <c r="DI3005">
        <v>149</v>
      </c>
      <c r="DJ3005">
        <v>152</v>
      </c>
      <c r="DK3005">
        <v>152</v>
      </c>
      <c r="DL3005">
        <v>158</v>
      </c>
      <c r="DM3005">
        <v>163</v>
      </c>
      <c r="DN3005">
        <v>167</v>
      </c>
      <c r="DO3005">
        <v>172</v>
      </c>
      <c r="DP3005">
        <v>173</v>
      </c>
      <c r="DQ3005">
        <v>175</v>
      </c>
      <c r="DR3005">
        <v>175</v>
      </c>
      <c r="DS3005">
        <v>175</v>
      </c>
    </row>
    <row r="3006" spans="2:123" x14ac:dyDescent="0.25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6</v>
      </c>
      <c r="CN3006">
        <v>7</v>
      </c>
      <c r="CO3006">
        <v>7</v>
      </c>
      <c r="CP3006">
        <v>7</v>
      </c>
      <c r="CQ3006">
        <v>7</v>
      </c>
      <c r="CR3006">
        <v>10</v>
      </c>
      <c r="CS3006">
        <v>10</v>
      </c>
      <c r="CT3006">
        <v>10</v>
      </c>
      <c r="CU3006">
        <v>11</v>
      </c>
      <c r="CV3006">
        <v>12</v>
      </c>
      <c r="CW3006">
        <v>14</v>
      </c>
      <c r="CX3006">
        <v>14</v>
      </c>
      <c r="CY3006">
        <v>14</v>
      </c>
      <c r="CZ3006">
        <v>15</v>
      </c>
      <c r="DA3006">
        <v>17</v>
      </c>
      <c r="DB3006">
        <v>17</v>
      </c>
      <c r="DC3006">
        <v>18</v>
      </c>
      <c r="DD3006">
        <v>18</v>
      </c>
      <c r="DE3006">
        <v>18</v>
      </c>
      <c r="DF3006">
        <v>18</v>
      </c>
      <c r="DG3006">
        <v>19</v>
      </c>
      <c r="DH3006">
        <v>20</v>
      </c>
      <c r="DI3006">
        <v>20</v>
      </c>
      <c r="DJ3006">
        <v>23</v>
      </c>
      <c r="DK3006">
        <v>23</v>
      </c>
      <c r="DL3006">
        <v>23</v>
      </c>
      <c r="DM3006">
        <v>23</v>
      </c>
      <c r="DN3006">
        <v>23</v>
      </c>
      <c r="DO3006">
        <v>23</v>
      </c>
      <c r="DP3006">
        <v>23</v>
      </c>
      <c r="DQ3006">
        <v>23</v>
      </c>
      <c r="DR3006">
        <v>23</v>
      </c>
      <c r="DS3006">
        <v>23</v>
      </c>
    </row>
    <row r="3007" spans="2:123" x14ac:dyDescent="0.25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3</v>
      </c>
      <c r="BE3007">
        <v>3</v>
      </c>
      <c r="BF3007">
        <v>4</v>
      </c>
      <c r="BG3007">
        <v>4</v>
      </c>
      <c r="BH3007">
        <v>4</v>
      </c>
      <c r="BI3007">
        <v>5</v>
      </c>
      <c r="BJ3007">
        <v>5</v>
      </c>
      <c r="BK3007">
        <v>5</v>
      </c>
      <c r="BL3007">
        <v>6</v>
      </c>
      <c r="BM3007">
        <v>10</v>
      </c>
      <c r="BN3007">
        <v>10</v>
      </c>
      <c r="BO3007">
        <v>14</v>
      </c>
      <c r="BP3007">
        <v>16</v>
      </c>
      <c r="BQ3007">
        <v>21</v>
      </c>
      <c r="BR3007">
        <v>27</v>
      </c>
      <c r="BS3007">
        <v>27</v>
      </c>
      <c r="BT3007">
        <v>31</v>
      </c>
      <c r="BU3007">
        <v>32</v>
      </c>
      <c r="BV3007">
        <v>36</v>
      </c>
      <c r="BW3007">
        <v>37</v>
      </c>
      <c r="BX3007">
        <v>42</v>
      </c>
      <c r="BY3007">
        <v>53</v>
      </c>
      <c r="BZ3007">
        <v>57</v>
      </c>
      <c r="CA3007">
        <v>57</v>
      </c>
      <c r="CB3007">
        <v>62</v>
      </c>
      <c r="CC3007">
        <v>75</v>
      </c>
      <c r="CD3007">
        <v>79</v>
      </c>
      <c r="CE3007">
        <v>82</v>
      </c>
      <c r="CF3007">
        <v>88</v>
      </c>
      <c r="CG3007">
        <v>93</v>
      </c>
      <c r="CH3007">
        <v>96</v>
      </c>
      <c r="CI3007">
        <v>96</v>
      </c>
      <c r="CJ3007">
        <v>101</v>
      </c>
      <c r="CK3007">
        <v>103</v>
      </c>
      <c r="CL3007">
        <v>108</v>
      </c>
      <c r="CM3007">
        <v>112</v>
      </c>
      <c r="CN3007">
        <v>116</v>
      </c>
      <c r="CO3007">
        <v>121</v>
      </c>
      <c r="CP3007">
        <v>121</v>
      </c>
      <c r="CQ3007">
        <v>124</v>
      </c>
      <c r="CR3007">
        <v>124</v>
      </c>
      <c r="CS3007">
        <v>131</v>
      </c>
      <c r="CT3007">
        <v>131</v>
      </c>
      <c r="CU3007">
        <v>131</v>
      </c>
      <c r="CV3007">
        <v>132</v>
      </c>
      <c r="CW3007">
        <v>134</v>
      </c>
      <c r="CX3007">
        <v>139</v>
      </c>
      <c r="CY3007">
        <v>139</v>
      </c>
      <c r="CZ3007">
        <v>142</v>
      </c>
      <c r="DA3007">
        <v>144</v>
      </c>
      <c r="DB3007">
        <v>146</v>
      </c>
      <c r="DC3007">
        <v>146</v>
      </c>
      <c r="DD3007">
        <v>146</v>
      </c>
      <c r="DE3007">
        <v>155</v>
      </c>
      <c r="DF3007">
        <v>156</v>
      </c>
      <c r="DG3007">
        <v>165</v>
      </c>
      <c r="DH3007">
        <v>170</v>
      </c>
      <c r="DI3007">
        <v>170</v>
      </c>
      <c r="DJ3007">
        <v>174</v>
      </c>
      <c r="DK3007">
        <v>174</v>
      </c>
      <c r="DL3007">
        <v>177</v>
      </c>
      <c r="DM3007">
        <v>185</v>
      </c>
      <c r="DN3007">
        <v>186</v>
      </c>
      <c r="DO3007">
        <v>189</v>
      </c>
      <c r="DP3007">
        <v>189</v>
      </c>
      <c r="DQ3007">
        <v>189</v>
      </c>
      <c r="DR3007">
        <v>189</v>
      </c>
      <c r="DS3007">
        <v>192</v>
      </c>
    </row>
    <row r="3008" spans="2:123" x14ac:dyDescent="0.25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</row>
    <row r="3009" spans="2:123" x14ac:dyDescent="0.25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1</v>
      </c>
      <c r="BR3009">
        <v>2</v>
      </c>
      <c r="BS3009">
        <v>2</v>
      </c>
      <c r="BT3009">
        <v>2</v>
      </c>
      <c r="BU3009">
        <v>2</v>
      </c>
      <c r="BV3009">
        <v>2</v>
      </c>
      <c r="BW3009">
        <v>4</v>
      </c>
      <c r="BX3009">
        <v>5</v>
      </c>
      <c r="BY3009">
        <v>5</v>
      </c>
      <c r="BZ3009">
        <v>5</v>
      </c>
      <c r="CA3009">
        <v>6</v>
      </c>
      <c r="CB3009">
        <v>7</v>
      </c>
      <c r="CC3009">
        <v>7</v>
      </c>
      <c r="CD3009">
        <v>7</v>
      </c>
      <c r="CE3009">
        <v>7</v>
      </c>
      <c r="CF3009">
        <v>7</v>
      </c>
      <c r="CG3009">
        <v>7</v>
      </c>
      <c r="CH3009">
        <v>7</v>
      </c>
      <c r="CI3009">
        <v>7</v>
      </c>
      <c r="CJ3009">
        <v>7</v>
      </c>
      <c r="CK3009">
        <v>7</v>
      </c>
      <c r="CL3009">
        <v>7</v>
      </c>
      <c r="CM3009">
        <v>7</v>
      </c>
      <c r="CN3009">
        <v>7</v>
      </c>
      <c r="CO3009">
        <v>7</v>
      </c>
      <c r="CP3009">
        <v>7</v>
      </c>
      <c r="CQ3009">
        <v>7</v>
      </c>
      <c r="CR3009">
        <v>7</v>
      </c>
      <c r="CS3009">
        <v>7</v>
      </c>
      <c r="CT3009">
        <v>7</v>
      </c>
      <c r="CU3009">
        <v>7</v>
      </c>
      <c r="CV3009">
        <v>7</v>
      </c>
      <c r="CW3009">
        <v>7</v>
      </c>
      <c r="CX3009">
        <v>8</v>
      </c>
      <c r="CY3009">
        <v>9</v>
      </c>
      <c r="CZ3009">
        <v>9</v>
      </c>
      <c r="DA3009">
        <v>9</v>
      </c>
      <c r="DB3009">
        <v>9</v>
      </c>
      <c r="DC3009">
        <v>9</v>
      </c>
      <c r="DD3009">
        <v>9</v>
      </c>
      <c r="DE3009">
        <v>10</v>
      </c>
      <c r="DF3009">
        <v>10</v>
      </c>
      <c r="DG3009">
        <v>10</v>
      </c>
      <c r="DH3009">
        <v>14</v>
      </c>
      <c r="DI3009">
        <v>14</v>
      </c>
      <c r="DJ3009">
        <v>14</v>
      </c>
      <c r="DK3009">
        <v>14</v>
      </c>
      <c r="DL3009">
        <v>14</v>
      </c>
      <c r="DM3009">
        <v>14</v>
      </c>
      <c r="DN3009">
        <v>14</v>
      </c>
      <c r="DO3009">
        <v>16</v>
      </c>
      <c r="DP3009">
        <v>17</v>
      </c>
      <c r="DQ3009">
        <v>17</v>
      </c>
      <c r="DR3009">
        <v>17</v>
      </c>
      <c r="DS3009">
        <v>23</v>
      </c>
    </row>
    <row r="3010" spans="2:123" x14ac:dyDescent="0.25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1</v>
      </c>
      <c r="CG3010">
        <v>1</v>
      </c>
      <c r="CH3010">
        <v>1</v>
      </c>
      <c r="CI3010">
        <v>1</v>
      </c>
      <c r="CJ3010">
        <v>1</v>
      </c>
      <c r="CK3010">
        <v>1</v>
      </c>
      <c r="CL3010">
        <v>1</v>
      </c>
      <c r="CM3010">
        <v>1</v>
      </c>
      <c r="CN3010">
        <v>1</v>
      </c>
      <c r="CO3010">
        <v>1</v>
      </c>
      <c r="CP3010">
        <v>1</v>
      </c>
      <c r="CQ3010">
        <v>1</v>
      </c>
      <c r="CR3010">
        <v>1</v>
      </c>
      <c r="CS3010">
        <v>1</v>
      </c>
      <c r="CT3010">
        <v>1</v>
      </c>
      <c r="CU3010">
        <v>1</v>
      </c>
      <c r="CV3010">
        <v>1</v>
      </c>
      <c r="CW3010">
        <v>1</v>
      </c>
      <c r="CX3010">
        <v>1</v>
      </c>
      <c r="CY3010">
        <v>1</v>
      </c>
      <c r="CZ3010">
        <v>1</v>
      </c>
      <c r="DA3010">
        <v>1</v>
      </c>
      <c r="DB3010">
        <v>1</v>
      </c>
      <c r="DC3010">
        <v>1</v>
      </c>
      <c r="DD3010">
        <v>1</v>
      </c>
      <c r="DE3010">
        <v>1</v>
      </c>
      <c r="DF3010">
        <v>1</v>
      </c>
      <c r="DG3010">
        <v>1</v>
      </c>
      <c r="DH3010">
        <v>1</v>
      </c>
      <c r="DI3010">
        <v>1</v>
      </c>
      <c r="DJ3010">
        <v>1</v>
      </c>
      <c r="DK3010">
        <v>1</v>
      </c>
      <c r="DL3010">
        <v>1</v>
      </c>
      <c r="DM3010">
        <v>2</v>
      </c>
      <c r="DN3010">
        <v>2</v>
      </c>
      <c r="DO3010">
        <v>2</v>
      </c>
      <c r="DP3010">
        <v>2</v>
      </c>
      <c r="DQ3010">
        <v>2</v>
      </c>
      <c r="DR3010">
        <v>2</v>
      </c>
      <c r="DS3010">
        <v>2</v>
      </c>
    </row>
    <row r="3011" spans="2:123" x14ac:dyDescent="0.25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</row>
    <row r="3012" spans="2:123" x14ac:dyDescent="0.25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</row>
    <row r="3013" spans="2:123" x14ac:dyDescent="0.25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</row>
    <row r="3014" spans="2:123" x14ac:dyDescent="0.25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1</v>
      </c>
      <c r="BS3014">
        <v>1</v>
      </c>
      <c r="BT3014">
        <v>1</v>
      </c>
      <c r="BU3014">
        <v>1</v>
      </c>
      <c r="BV3014">
        <v>1</v>
      </c>
      <c r="BW3014">
        <v>1</v>
      </c>
      <c r="BX3014">
        <v>1</v>
      </c>
      <c r="BY3014">
        <v>1</v>
      </c>
      <c r="BZ3014">
        <v>1</v>
      </c>
      <c r="CA3014">
        <v>1</v>
      </c>
      <c r="CB3014">
        <v>1</v>
      </c>
      <c r="CC3014">
        <v>2</v>
      </c>
      <c r="CD3014">
        <v>2</v>
      </c>
      <c r="CE3014">
        <v>2</v>
      </c>
      <c r="CF3014">
        <v>3</v>
      </c>
      <c r="CG3014">
        <v>3</v>
      </c>
      <c r="CH3014">
        <v>4</v>
      </c>
      <c r="CI3014">
        <v>4</v>
      </c>
      <c r="CJ3014">
        <v>4</v>
      </c>
      <c r="CK3014">
        <v>4</v>
      </c>
      <c r="CL3014">
        <v>4</v>
      </c>
      <c r="CM3014">
        <v>4</v>
      </c>
      <c r="CN3014">
        <v>4</v>
      </c>
      <c r="CO3014">
        <v>4</v>
      </c>
      <c r="CP3014">
        <v>5</v>
      </c>
      <c r="CQ3014">
        <v>5</v>
      </c>
      <c r="CR3014">
        <v>6</v>
      </c>
      <c r="CS3014">
        <v>6</v>
      </c>
      <c r="CT3014">
        <v>7</v>
      </c>
      <c r="CU3014">
        <v>7</v>
      </c>
      <c r="CV3014">
        <v>9</v>
      </c>
      <c r="CW3014">
        <v>9</v>
      </c>
      <c r="CX3014">
        <v>9</v>
      </c>
      <c r="CY3014">
        <v>9</v>
      </c>
      <c r="CZ3014">
        <v>9</v>
      </c>
      <c r="DA3014">
        <v>9</v>
      </c>
      <c r="DB3014">
        <v>9</v>
      </c>
      <c r="DC3014">
        <v>9</v>
      </c>
      <c r="DD3014">
        <v>9</v>
      </c>
      <c r="DE3014">
        <v>10</v>
      </c>
      <c r="DF3014">
        <v>11</v>
      </c>
      <c r="DG3014">
        <v>11</v>
      </c>
      <c r="DH3014">
        <v>11</v>
      </c>
      <c r="DI3014">
        <v>11</v>
      </c>
      <c r="DJ3014">
        <v>12</v>
      </c>
      <c r="DK3014">
        <v>12</v>
      </c>
      <c r="DL3014">
        <v>13</v>
      </c>
      <c r="DM3014">
        <v>13</v>
      </c>
      <c r="DN3014">
        <v>13</v>
      </c>
      <c r="DO3014">
        <v>14</v>
      </c>
      <c r="DP3014">
        <v>14</v>
      </c>
      <c r="DQ3014">
        <v>14</v>
      </c>
      <c r="DR3014">
        <v>15</v>
      </c>
      <c r="DS3014">
        <v>15</v>
      </c>
    </row>
    <row r="3015" spans="2:123" x14ac:dyDescent="0.25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1</v>
      </c>
      <c r="BC3015">
        <v>1</v>
      </c>
      <c r="BD3015">
        <v>3</v>
      </c>
      <c r="BE3015">
        <v>3</v>
      </c>
      <c r="BF3015">
        <v>4</v>
      </c>
      <c r="BG3015">
        <v>5</v>
      </c>
      <c r="BH3015">
        <v>6</v>
      </c>
      <c r="BI3015">
        <v>8</v>
      </c>
      <c r="BJ3015">
        <v>19</v>
      </c>
      <c r="BK3015">
        <v>29</v>
      </c>
      <c r="BL3015">
        <v>42</v>
      </c>
      <c r="BM3015">
        <v>47</v>
      </c>
      <c r="BN3015">
        <v>57</v>
      </c>
      <c r="BO3015">
        <v>71</v>
      </c>
      <c r="BP3015">
        <v>90</v>
      </c>
      <c r="BQ3015">
        <v>100</v>
      </c>
      <c r="BR3015">
        <v>114</v>
      </c>
      <c r="BS3015">
        <v>128</v>
      </c>
      <c r="BT3015">
        <v>139</v>
      </c>
      <c r="BU3015">
        <v>238</v>
      </c>
      <c r="BV3015">
        <v>273</v>
      </c>
      <c r="BW3015">
        <v>288</v>
      </c>
      <c r="BX3015">
        <v>325</v>
      </c>
      <c r="BY3015">
        <v>383</v>
      </c>
      <c r="BZ3015">
        <v>404</v>
      </c>
      <c r="CA3015">
        <v>418</v>
      </c>
      <c r="CB3015">
        <v>452</v>
      </c>
      <c r="CC3015">
        <v>517</v>
      </c>
      <c r="CD3015">
        <v>588</v>
      </c>
      <c r="CE3015">
        <v>637</v>
      </c>
      <c r="CF3015">
        <v>705</v>
      </c>
      <c r="CG3015">
        <v>705</v>
      </c>
      <c r="CH3015">
        <v>787</v>
      </c>
      <c r="CI3015">
        <v>876</v>
      </c>
      <c r="CJ3015">
        <v>929</v>
      </c>
      <c r="CK3015">
        <v>990</v>
      </c>
      <c r="CL3015">
        <v>1093</v>
      </c>
      <c r="CM3015">
        <v>1175</v>
      </c>
      <c r="CN3015">
        <v>1229</v>
      </c>
      <c r="CO3015">
        <v>1229</v>
      </c>
      <c r="CP3015">
        <v>1242</v>
      </c>
      <c r="CQ3015">
        <v>1333</v>
      </c>
      <c r="CR3015">
        <v>1333</v>
      </c>
      <c r="CS3015">
        <v>1559</v>
      </c>
      <c r="CT3015">
        <v>1706</v>
      </c>
      <c r="CU3015">
        <v>1836</v>
      </c>
      <c r="CV3015">
        <v>1947</v>
      </c>
      <c r="CW3015">
        <v>1947</v>
      </c>
      <c r="CX3015">
        <v>2019</v>
      </c>
      <c r="CY3015">
        <v>2088</v>
      </c>
      <c r="CZ3015">
        <v>2246</v>
      </c>
      <c r="DA3015">
        <v>2246</v>
      </c>
      <c r="DB3015">
        <v>2388</v>
      </c>
      <c r="DC3015">
        <v>2503</v>
      </c>
      <c r="DD3015">
        <v>2584</v>
      </c>
      <c r="DE3015">
        <v>2624</v>
      </c>
      <c r="DF3015">
        <v>2686</v>
      </c>
      <c r="DG3015">
        <v>2956</v>
      </c>
      <c r="DH3015">
        <v>2956</v>
      </c>
      <c r="DI3015">
        <v>3127</v>
      </c>
      <c r="DJ3015">
        <v>3210</v>
      </c>
      <c r="DK3015">
        <v>3695</v>
      </c>
      <c r="DL3015">
        <v>3745</v>
      </c>
      <c r="DM3015">
        <v>3810</v>
      </c>
      <c r="DN3015">
        <v>4076</v>
      </c>
      <c r="DO3015">
        <v>4211</v>
      </c>
      <c r="DP3015">
        <v>4266</v>
      </c>
      <c r="DQ3015">
        <v>4350</v>
      </c>
      <c r="DR3015">
        <v>4447</v>
      </c>
      <c r="DS3015">
        <v>4559</v>
      </c>
    </row>
    <row r="3016" spans="2:123" x14ac:dyDescent="0.25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1</v>
      </c>
      <c r="BR3016">
        <v>2</v>
      </c>
      <c r="BS3016">
        <v>3</v>
      </c>
      <c r="BT3016">
        <v>9</v>
      </c>
      <c r="BU3016">
        <v>11</v>
      </c>
      <c r="BV3016">
        <v>14</v>
      </c>
      <c r="BW3016">
        <v>14</v>
      </c>
      <c r="BX3016">
        <v>18</v>
      </c>
      <c r="BY3016">
        <v>23</v>
      </c>
      <c r="BZ3016">
        <v>27</v>
      </c>
      <c r="CA3016">
        <v>31</v>
      </c>
      <c r="CB3016">
        <v>31</v>
      </c>
      <c r="CC3016">
        <v>38</v>
      </c>
      <c r="CD3016">
        <v>38</v>
      </c>
      <c r="CE3016">
        <v>51</v>
      </c>
      <c r="CF3016">
        <v>55</v>
      </c>
      <c r="CG3016">
        <v>55</v>
      </c>
      <c r="CH3016">
        <v>59</v>
      </c>
      <c r="CI3016">
        <v>68</v>
      </c>
      <c r="CJ3016">
        <v>68</v>
      </c>
      <c r="CK3016">
        <v>74</v>
      </c>
      <c r="CL3016">
        <v>79</v>
      </c>
      <c r="CM3016">
        <v>89</v>
      </c>
      <c r="CN3016">
        <v>126</v>
      </c>
      <c r="CO3016">
        <v>142</v>
      </c>
      <c r="CP3016">
        <v>144</v>
      </c>
      <c r="CQ3016">
        <v>144</v>
      </c>
      <c r="CR3016">
        <v>164</v>
      </c>
      <c r="CS3016">
        <v>191</v>
      </c>
      <c r="CT3016">
        <v>203</v>
      </c>
      <c r="CU3016">
        <v>203</v>
      </c>
      <c r="CV3016">
        <v>216</v>
      </c>
      <c r="CW3016">
        <v>222</v>
      </c>
      <c r="CX3016">
        <v>255</v>
      </c>
      <c r="CY3016">
        <v>277</v>
      </c>
      <c r="CZ3016">
        <v>291</v>
      </c>
      <c r="DA3016">
        <v>319</v>
      </c>
      <c r="DB3016">
        <v>327</v>
      </c>
      <c r="DC3016">
        <v>348</v>
      </c>
      <c r="DD3016">
        <v>349</v>
      </c>
      <c r="DE3016">
        <v>356</v>
      </c>
      <c r="DF3016">
        <v>378</v>
      </c>
      <c r="DG3016">
        <v>206</v>
      </c>
      <c r="DH3016">
        <v>207</v>
      </c>
      <c r="DI3016">
        <v>208</v>
      </c>
      <c r="DJ3016">
        <v>208</v>
      </c>
      <c r="DK3016">
        <v>208</v>
      </c>
      <c r="DL3016">
        <v>210</v>
      </c>
      <c r="DM3016">
        <v>213</v>
      </c>
      <c r="DN3016">
        <v>214</v>
      </c>
      <c r="DO3016">
        <v>215</v>
      </c>
      <c r="DP3016">
        <v>217</v>
      </c>
      <c r="DQ3016">
        <v>217</v>
      </c>
      <c r="DR3016">
        <v>217</v>
      </c>
      <c r="DS3016">
        <v>222</v>
      </c>
    </row>
    <row r="3017" spans="2:123" x14ac:dyDescent="0.25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</row>
    <row r="3018" spans="2:123" x14ac:dyDescent="0.25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1</v>
      </c>
      <c r="BP3018">
        <v>3</v>
      </c>
      <c r="BQ3018">
        <v>3</v>
      </c>
      <c r="BR3018">
        <v>4</v>
      </c>
      <c r="BS3018">
        <v>4</v>
      </c>
      <c r="BT3018">
        <v>4</v>
      </c>
      <c r="BU3018">
        <v>4</v>
      </c>
      <c r="BV3018">
        <v>4</v>
      </c>
      <c r="BW3018">
        <v>4</v>
      </c>
      <c r="BX3018">
        <v>4</v>
      </c>
      <c r="BY3018">
        <v>4</v>
      </c>
      <c r="BZ3018">
        <v>4</v>
      </c>
      <c r="CA3018">
        <v>4</v>
      </c>
      <c r="CB3018">
        <v>4</v>
      </c>
      <c r="CC3018">
        <v>6</v>
      </c>
      <c r="CD3018">
        <v>6</v>
      </c>
      <c r="CE3018">
        <v>6</v>
      </c>
      <c r="CF3018">
        <v>7</v>
      </c>
      <c r="CG3018">
        <v>7</v>
      </c>
      <c r="CH3018">
        <v>7</v>
      </c>
      <c r="CI3018">
        <v>10</v>
      </c>
      <c r="CJ3018">
        <v>10</v>
      </c>
      <c r="CK3018">
        <v>10</v>
      </c>
      <c r="CL3018">
        <v>10</v>
      </c>
      <c r="CM3018">
        <v>10</v>
      </c>
      <c r="CN3018">
        <v>10</v>
      </c>
      <c r="CO3018">
        <v>10</v>
      </c>
      <c r="CP3018">
        <v>10</v>
      </c>
      <c r="CQ3018">
        <v>10</v>
      </c>
      <c r="CR3018">
        <v>10</v>
      </c>
      <c r="CS3018">
        <v>10</v>
      </c>
      <c r="CT3018">
        <v>10</v>
      </c>
      <c r="CU3018">
        <v>10</v>
      </c>
      <c r="CV3018">
        <v>10</v>
      </c>
      <c r="CW3018">
        <v>10</v>
      </c>
      <c r="CX3018">
        <v>10</v>
      </c>
      <c r="CY3018">
        <v>10</v>
      </c>
      <c r="CZ3018">
        <v>11</v>
      </c>
      <c r="DA3018">
        <v>11</v>
      </c>
      <c r="DB3018">
        <v>11</v>
      </c>
      <c r="DC3018">
        <v>11</v>
      </c>
      <c r="DD3018">
        <v>11</v>
      </c>
      <c r="DE3018">
        <v>12</v>
      </c>
      <c r="DF3018">
        <v>12</v>
      </c>
      <c r="DG3018">
        <v>12</v>
      </c>
      <c r="DH3018">
        <v>12</v>
      </c>
      <c r="DI3018">
        <v>12</v>
      </c>
      <c r="DJ3018">
        <v>12</v>
      </c>
      <c r="DK3018">
        <v>12</v>
      </c>
      <c r="DL3018">
        <v>12</v>
      </c>
      <c r="DM3018">
        <v>12</v>
      </c>
      <c r="DN3018">
        <v>12</v>
      </c>
      <c r="DO3018">
        <v>12</v>
      </c>
      <c r="DP3018">
        <v>12</v>
      </c>
      <c r="DQ3018">
        <v>12</v>
      </c>
      <c r="DR3018">
        <v>12</v>
      </c>
      <c r="DS3018">
        <v>13</v>
      </c>
    </row>
    <row r="3019" spans="2:123" x14ac:dyDescent="0.25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</row>
    <row r="3020" spans="2:123" x14ac:dyDescent="0.25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1</v>
      </c>
      <c r="BZ3020">
        <v>1</v>
      </c>
      <c r="CA3020">
        <v>1</v>
      </c>
      <c r="CB3020">
        <v>1</v>
      </c>
      <c r="CC3020">
        <v>2</v>
      </c>
      <c r="CD3020">
        <v>2</v>
      </c>
      <c r="CE3020">
        <v>4</v>
      </c>
      <c r="CF3020">
        <v>6</v>
      </c>
      <c r="CG3020">
        <v>6</v>
      </c>
      <c r="CH3020">
        <v>6</v>
      </c>
      <c r="CI3020">
        <v>6</v>
      </c>
      <c r="CJ3020">
        <v>7</v>
      </c>
      <c r="CK3020">
        <v>8</v>
      </c>
      <c r="CL3020">
        <v>8</v>
      </c>
      <c r="CM3020">
        <v>8</v>
      </c>
      <c r="CN3020">
        <v>8</v>
      </c>
      <c r="CO3020">
        <v>9</v>
      </c>
      <c r="CP3020">
        <v>9</v>
      </c>
      <c r="CQ3020">
        <v>11</v>
      </c>
      <c r="CR3020">
        <v>12</v>
      </c>
      <c r="CS3020">
        <v>12</v>
      </c>
      <c r="CT3020">
        <v>15</v>
      </c>
      <c r="CU3020">
        <v>15</v>
      </c>
      <c r="CV3020">
        <v>15</v>
      </c>
      <c r="CW3020">
        <v>15</v>
      </c>
      <c r="CX3020">
        <v>15</v>
      </c>
      <c r="CY3020">
        <v>15</v>
      </c>
      <c r="CZ3020">
        <v>16</v>
      </c>
      <c r="DA3020">
        <v>17</v>
      </c>
      <c r="DB3020">
        <v>17</v>
      </c>
      <c r="DC3020">
        <v>20</v>
      </c>
      <c r="DD3020">
        <v>20</v>
      </c>
      <c r="DE3020">
        <v>21</v>
      </c>
      <c r="DF3020">
        <v>23</v>
      </c>
      <c r="DG3020">
        <v>27</v>
      </c>
      <c r="DH3020">
        <v>29</v>
      </c>
      <c r="DI3020">
        <v>29</v>
      </c>
      <c r="DJ3020">
        <v>35</v>
      </c>
      <c r="DK3020">
        <v>35</v>
      </c>
      <c r="DL3020">
        <v>37</v>
      </c>
      <c r="DM3020">
        <v>59</v>
      </c>
      <c r="DN3020">
        <v>74</v>
      </c>
      <c r="DO3020">
        <v>83</v>
      </c>
      <c r="DP3020">
        <v>96</v>
      </c>
      <c r="DQ3020">
        <v>96</v>
      </c>
      <c r="DR3020">
        <v>102</v>
      </c>
      <c r="DS3020">
        <v>129</v>
      </c>
    </row>
    <row r="3021" spans="2:123" x14ac:dyDescent="0.25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1</v>
      </c>
      <c r="BP3021">
        <v>3</v>
      </c>
      <c r="BQ3021">
        <v>2</v>
      </c>
      <c r="BR3021">
        <v>2</v>
      </c>
      <c r="BS3021">
        <v>3</v>
      </c>
      <c r="BT3021">
        <v>5</v>
      </c>
      <c r="BU3021">
        <v>6</v>
      </c>
      <c r="BV3021">
        <v>9</v>
      </c>
      <c r="BW3021">
        <v>9</v>
      </c>
      <c r="BX3021">
        <v>10</v>
      </c>
      <c r="BY3021">
        <v>17</v>
      </c>
      <c r="BZ3021">
        <v>20</v>
      </c>
      <c r="CA3021">
        <v>21</v>
      </c>
      <c r="CB3021">
        <v>24</v>
      </c>
      <c r="CC3021">
        <v>24</v>
      </c>
      <c r="CD3021">
        <v>25</v>
      </c>
      <c r="CE3021">
        <v>32</v>
      </c>
      <c r="CF3021">
        <v>33</v>
      </c>
      <c r="CG3021">
        <v>35</v>
      </c>
      <c r="CH3021">
        <v>35</v>
      </c>
      <c r="CI3021">
        <v>39</v>
      </c>
      <c r="CJ3021">
        <v>39</v>
      </c>
      <c r="CK3021">
        <v>40</v>
      </c>
      <c r="CL3021">
        <v>40</v>
      </c>
      <c r="CM3021">
        <v>41</v>
      </c>
      <c r="CN3021">
        <v>41</v>
      </c>
      <c r="CO3021">
        <v>41</v>
      </c>
      <c r="CP3021">
        <v>41</v>
      </c>
      <c r="CQ3021">
        <v>41</v>
      </c>
      <c r="CR3021">
        <v>41</v>
      </c>
      <c r="CS3021">
        <v>41</v>
      </c>
      <c r="CT3021">
        <v>42</v>
      </c>
      <c r="CU3021">
        <v>42</v>
      </c>
      <c r="CV3021">
        <v>43</v>
      </c>
      <c r="CW3021">
        <v>44</v>
      </c>
      <c r="CX3021">
        <v>44</v>
      </c>
      <c r="CY3021">
        <v>44</v>
      </c>
      <c r="CZ3021">
        <v>49</v>
      </c>
      <c r="DA3021">
        <v>53</v>
      </c>
      <c r="DB3021">
        <v>53</v>
      </c>
      <c r="DC3021">
        <v>78</v>
      </c>
      <c r="DD3021">
        <v>79</v>
      </c>
      <c r="DE3021">
        <v>79</v>
      </c>
      <c r="DF3021">
        <v>83</v>
      </c>
      <c r="DG3021">
        <v>84</v>
      </c>
      <c r="DH3021">
        <v>84</v>
      </c>
      <c r="DI3021">
        <v>84</v>
      </c>
      <c r="DJ3021">
        <v>84</v>
      </c>
      <c r="DK3021">
        <v>84</v>
      </c>
      <c r="DL3021">
        <v>84</v>
      </c>
      <c r="DM3021">
        <v>84</v>
      </c>
      <c r="DN3021">
        <v>85</v>
      </c>
      <c r="DO3021">
        <v>86</v>
      </c>
      <c r="DP3021">
        <v>86</v>
      </c>
      <c r="DQ3021">
        <v>86</v>
      </c>
      <c r="DR3021">
        <v>87</v>
      </c>
      <c r="DS3021">
        <v>87</v>
      </c>
    </row>
    <row r="3022" spans="2:123" x14ac:dyDescent="0.25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2</v>
      </c>
      <c r="BE3022">
        <v>3</v>
      </c>
      <c r="BF3022">
        <v>3</v>
      </c>
      <c r="BG3022">
        <v>6</v>
      </c>
      <c r="BH3022">
        <v>10</v>
      </c>
      <c r="BI3022">
        <v>23</v>
      </c>
      <c r="BJ3022">
        <v>41</v>
      </c>
      <c r="BK3022">
        <v>58</v>
      </c>
      <c r="BL3022">
        <v>62</v>
      </c>
      <c r="BM3022">
        <v>62</v>
      </c>
      <c r="BN3022">
        <v>79</v>
      </c>
      <c r="BO3022">
        <v>86</v>
      </c>
      <c r="BP3022">
        <v>98</v>
      </c>
      <c r="BQ3022">
        <v>119</v>
      </c>
      <c r="BR3022">
        <v>160</v>
      </c>
      <c r="BS3022">
        <v>179</v>
      </c>
      <c r="BT3022">
        <v>200</v>
      </c>
      <c r="BU3022">
        <v>206</v>
      </c>
      <c r="BV3022">
        <v>244</v>
      </c>
      <c r="BW3022">
        <v>244</v>
      </c>
      <c r="BX3022">
        <v>351</v>
      </c>
      <c r="BY3022">
        <v>351</v>
      </c>
      <c r="BZ3022">
        <v>430</v>
      </c>
      <c r="CA3022">
        <v>484</v>
      </c>
      <c r="CB3022">
        <v>502</v>
      </c>
      <c r="CC3022">
        <v>502</v>
      </c>
      <c r="CD3022">
        <v>554</v>
      </c>
      <c r="CE3022">
        <v>597</v>
      </c>
      <c r="CF3022">
        <v>642</v>
      </c>
      <c r="CG3022">
        <v>690</v>
      </c>
      <c r="CH3022">
        <v>744</v>
      </c>
      <c r="CI3022">
        <v>774</v>
      </c>
      <c r="CJ3022">
        <v>856</v>
      </c>
      <c r="CK3022">
        <v>900</v>
      </c>
      <c r="CL3022">
        <v>977</v>
      </c>
      <c r="CM3022">
        <v>1074</v>
      </c>
      <c r="CN3022">
        <v>1074</v>
      </c>
      <c r="CO3022">
        <v>1092</v>
      </c>
      <c r="CP3022">
        <v>1108</v>
      </c>
      <c r="CQ3022">
        <v>1174</v>
      </c>
      <c r="CR3022">
        <v>1233</v>
      </c>
      <c r="CS3022">
        <v>1312</v>
      </c>
      <c r="CT3022">
        <v>1379</v>
      </c>
      <c r="CU3022">
        <v>1379</v>
      </c>
      <c r="CV3022">
        <v>1396</v>
      </c>
      <c r="CW3022">
        <v>1412</v>
      </c>
      <c r="CX3022">
        <v>1464</v>
      </c>
      <c r="CY3022">
        <v>1539</v>
      </c>
      <c r="CZ3022">
        <v>1654</v>
      </c>
      <c r="DA3022">
        <v>1683</v>
      </c>
      <c r="DB3022">
        <v>1714</v>
      </c>
      <c r="DC3022">
        <v>1756</v>
      </c>
      <c r="DD3022">
        <v>1816</v>
      </c>
      <c r="DE3022">
        <v>1876</v>
      </c>
      <c r="DF3022">
        <v>1946</v>
      </c>
      <c r="DG3022">
        <v>2002</v>
      </c>
      <c r="DH3022">
        <v>2071</v>
      </c>
      <c r="DI3022">
        <v>2095</v>
      </c>
      <c r="DJ3022">
        <v>2127</v>
      </c>
      <c r="DK3022">
        <v>2171</v>
      </c>
      <c r="DL3022">
        <v>2235</v>
      </c>
      <c r="DM3022">
        <v>2288</v>
      </c>
      <c r="DN3022">
        <v>2345</v>
      </c>
      <c r="DO3022">
        <v>2381</v>
      </c>
      <c r="DP3022">
        <v>2425</v>
      </c>
      <c r="DQ3022">
        <v>2425</v>
      </c>
      <c r="DR3022">
        <v>2459</v>
      </c>
      <c r="DS3022">
        <v>2537</v>
      </c>
    </row>
    <row r="3023" spans="2:123" x14ac:dyDescent="0.25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1</v>
      </c>
      <c r="BZ3023">
        <v>2</v>
      </c>
      <c r="CA3023">
        <v>2</v>
      </c>
      <c r="CB3023">
        <v>2</v>
      </c>
      <c r="CC3023">
        <v>2</v>
      </c>
      <c r="CD3023">
        <v>2</v>
      </c>
      <c r="CE3023">
        <v>3</v>
      </c>
      <c r="CF3023">
        <v>3</v>
      </c>
      <c r="CG3023">
        <v>3</v>
      </c>
      <c r="CH3023">
        <v>3</v>
      </c>
      <c r="CI3023">
        <v>3</v>
      </c>
      <c r="CJ3023">
        <v>4</v>
      </c>
      <c r="CK3023">
        <v>4</v>
      </c>
      <c r="CL3023">
        <v>7</v>
      </c>
      <c r="CM3023">
        <v>7</v>
      </c>
      <c r="CN3023">
        <v>7</v>
      </c>
      <c r="CO3023">
        <v>7</v>
      </c>
      <c r="CP3023">
        <v>7</v>
      </c>
      <c r="CQ3023">
        <v>8</v>
      </c>
      <c r="CR3023">
        <v>8</v>
      </c>
      <c r="CS3023">
        <v>8</v>
      </c>
      <c r="CT3023">
        <v>8</v>
      </c>
      <c r="CU3023">
        <v>8</v>
      </c>
      <c r="CV3023">
        <v>8</v>
      </c>
      <c r="CW3023">
        <v>8</v>
      </c>
      <c r="CX3023">
        <v>8</v>
      </c>
      <c r="CY3023">
        <v>8</v>
      </c>
      <c r="CZ3023">
        <v>8</v>
      </c>
      <c r="DA3023">
        <v>8</v>
      </c>
      <c r="DB3023">
        <v>8</v>
      </c>
      <c r="DC3023">
        <v>8</v>
      </c>
      <c r="DD3023">
        <v>8</v>
      </c>
      <c r="DE3023">
        <v>9</v>
      </c>
      <c r="DF3023">
        <v>10</v>
      </c>
      <c r="DG3023">
        <v>10</v>
      </c>
      <c r="DH3023">
        <v>11</v>
      </c>
      <c r="DI3023">
        <v>11</v>
      </c>
      <c r="DJ3023">
        <v>11</v>
      </c>
      <c r="DK3023">
        <v>11</v>
      </c>
      <c r="DL3023">
        <v>11</v>
      </c>
      <c r="DM3023">
        <v>11</v>
      </c>
      <c r="DN3023">
        <v>11</v>
      </c>
      <c r="DO3023">
        <v>11</v>
      </c>
      <c r="DP3023">
        <v>11</v>
      </c>
      <c r="DQ3023">
        <v>11</v>
      </c>
      <c r="DR3023">
        <v>11</v>
      </c>
      <c r="DS3023">
        <v>11</v>
      </c>
    </row>
    <row r="3024" spans="2:123" x14ac:dyDescent="0.25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1</v>
      </c>
      <c r="BW3024">
        <v>1</v>
      </c>
      <c r="BX3024">
        <v>0</v>
      </c>
      <c r="BY3024">
        <v>2</v>
      </c>
      <c r="BZ3024">
        <v>2</v>
      </c>
      <c r="CA3024">
        <v>2</v>
      </c>
      <c r="CB3024">
        <v>2</v>
      </c>
      <c r="CC3024">
        <v>2</v>
      </c>
      <c r="CD3024">
        <v>2</v>
      </c>
      <c r="CE3024">
        <v>4</v>
      </c>
      <c r="CF3024">
        <v>4</v>
      </c>
      <c r="CG3024">
        <v>4</v>
      </c>
      <c r="CH3024">
        <v>4</v>
      </c>
      <c r="CI3024">
        <v>4</v>
      </c>
      <c r="CJ3024">
        <v>4</v>
      </c>
      <c r="CK3024">
        <v>4</v>
      </c>
      <c r="CL3024">
        <v>5</v>
      </c>
      <c r="CM3024">
        <v>6</v>
      </c>
      <c r="CN3024">
        <v>6</v>
      </c>
      <c r="CO3024">
        <v>6</v>
      </c>
      <c r="CP3024">
        <v>6</v>
      </c>
      <c r="CQ3024">
        <v>6</v>
      </c>
      <c r="CR3024">
        <v>6</v>
      </c>
      <c r="CS3024">
        <v>6</v>
      </c>
      <c r="CT3024">
        <v>6</v>
      </c>
      <c r="CU3024">
        <v>6</v>
      </c>
      <c r="CV3024">
        <v>6</v>
      </c>
      <c r="CW3024">
        <v>6</v>
      </c>
      <c r="CX3024">
        <v>6</v>
      </c>
      <c r="CY3024">
        <v>6</v>
      </c>
      <c r="CZ3024">
        <v>6</v>
      </c>
      <c r="DA3024">
        <v>6</v>
      </c>
      <c r="DB3024">
        <v>6</v>
      </c>
      <c r="DC3024">
        <v>6</v>
      </c>
      <c r="DD3024">
        <v>6</v>
      </c>
      <c r="DE3024">
        <v>7</v>
      </c>
      <c r="DF3024">
        <v>7</v>
      </c>
      <c r="DG3024">
        <v>7</v>
      </c>
      <c r="DH3024">
        <v>7</v>
      </c>
      <c r="DI3024">
        <v>7</v>
      </c>
      <c r="DJ3024">
        <v>7</v>
      </c>
      <c r="DK3024">
        <v>7</v>
      </c>
      <c r="DL3024">
        <v>7</v>
      </c>
      <c r="DM3024">
        <v>7</v>
      </c>
      <c r="DN3024">
        <v>7</v>
      </c>
      <c r="DO3024">
        <v>7</v>
      </c>
      <c r="DP3024">
        <v>9</v>
      </c>
      <c r="DQ3024">
        <v>9</v>
      </c>
      <c r="DR3024">
        <v>9</v>
      </c>
      <c r="DS3024">
        <v>10</v>
      </c>
    </row>
    <row r="3025" spans="2:123" x14ac:dyDescent="0.25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1</v>
      </c>
      <c r="BM3025">
        <v>1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2</v>
      </c>
      <c r="BV3025">
        <v>2</v>
      </c>
      <c r="BW3025">
        <v>2</v>
      </c>
      <c r="BX3025">
        <v>3</v>
      </c>
      <c r="BY3025">
        <v>3</v>
      </c>
      <c r="BZ3025">
        <v>3</v>
      </c>
      <c r="CA3025">
        <v>3</v>
      </c>
      <c r="CB3025">
        <v>3</v>
      </c>
      <c r="CC3025">
        <v>5</v>
      </c>
      <c r="CD3025">
        <v>6</v>
      </c>
      <c r="CE3025">
        <v>6</v>
      </c>
      <c r="CF3025">
        <v>6</v>
      </c>
      <c r="CG3025">
        <v>6</v>
      </c>
      <c r="CH3025">
        <v>8</v>
      </c>
      <c r="CI3025">
        <v>8</v>
      </c>
      <c r="CJ3025">
        <v>9</v>
      </c>
      <c r="CK3025">
        <v>9</v>
      </c>
      <c r="CL3025">
        <v>9</v>
      </c>
      <c r="CM3025">
        <v>9</v>
      </c>
      <c r="CN3025">
        <v>9</v>
      </c>
      <c r="CO3025">
        <v>9</v>
      </c>
      <c r="CP3025">
        <v>9</v>
      </c>
      <c r="CQ3025">
        <v>10</v>
      </c>
      <c r="CR3025">
        <v>12</v>
      </c>
      <c r="CS3025">
        <v>12</v>
      </c>
      <c r="CT3025">
        <v>13</v>
      </c>
      <c r="CU3025">
        <v>13</v>
      </c>
      <c r="CV3025">
        <v>13</v>
      </c>
      <c r="CW3025">
        <v>13</v>
      </c>
      <c r="CX3025">
        <v>13</v>
      </c>
      <c r="CY3025">
        <v>13</v>
      </c>
      <c r="CZ3025">
        <v>14</v>
      </c>
      <c r="DA3025">
        <v>15</v>
      </c>
      <c r="DB3025">
        <v>15</v>
      </c>
      <c r="DC3025">
        <v>15</v>
      </c>
      <c r="DD3025">
        <v>15</v>
      </c>
      <c r="DE3025">
        <v>15</v>
      </c>
      <c r="DF3025">
        <v>16</v>
      </c>
      <c r="DG3025">
        <v>16</v>
      </c>
      <c r="DH3025">
        <v>17</v>
      </c>
      <c r="DI3025">
        <v>17</v>
      </c>
      <c r="DJ3025">
        <v>17</v>
      </c>
      <c r="DK3025">
        <v>17</v>
      </c>
      <c r="DL3025">
        <v>17</v>
      </c>
      <c r="DM3025">
        <v>17</v>
      </c>
      <c r="DN3025">
        <v>17</v>
      </c>
      <c r="DO3025">
        <v>18</v>
      </c>
      <c r="DP3025">
        <v>18</v>
      </c>
      <c r="DQ3025">
        <v>18</v>
      </c>
      <c r="DR3025">
        <v>18</v>
      </c>
      <c r="DS3025">
        <v>18</v>
      </c>
    </row>
    <row r="3026" spans="2:123" x14ac:dyDescent="0.25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</row>
    <row r="3027" spans="2:123" x14ac:dyDescent="0.25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4</v>
      </c>
      <c r="BX3027">
        <v>4</v>
      </c>
      <c r="BY3027">
        <v>4</v>
      </c>
      <c r="BZ3027">
        <v>4</v>
      </c>
      <c r="CA3027">
        <v>4</v>
      </c>
      <c r="CB3027">
        <v>5</v>
      </c>
      <c r="CC3027">
        <v>5</v>
      </c>
      <c r="CD3027">
        <v>5</v>
      </c>
      <c r="CE3027">
        <v>6</v>
      </c>
      <c r="CF3027">
        <v>7</v>
      </c>
      <c r="CG3027">
        <v>6</v>
      </c>
      <c r="CH3027">
        <v>6</v>
      </c>
      <c r="CI3027">
        <v>6</v>
      </c>
      <c r="CJ3027">
        <v>6</v>
      </c>
      <c r="CK3027">
        <v>6</v>
      </c>
      <c r="CL3027">
        <v>6</v>
      </c>
      <c r="CM3027">
        <v>6</v>
      </c>
      <c r="CN3027">
        <v>6</v>
      </c>
      <c r="CO3027">
        <v>6</v>
      </c>
      <c r="CP3027">
        <v>6</v>
      </c>
      <c r="CQ3027">
        <v>6</v>
      </c>
      <c r="CR3027">
        <v>6</v>
      </c>
      <c r="CS3027">
        <v>6</v>
      </c>
      <c r="CT3027">
        <v>6</v>
      </c>
      <c r="CU3027">
        <v>6</v>
      </c>
      <c r="CV3027">
        <v>6</v>
      </c>
      <c r="CW3027">
        <v>6</v>
      </c>
      <c r="CX3027">
        <v>6</v>
      </c>
      <c r="CY3027">
        <v>6</v>
      </c>
      <c r="CZ3027">
        <v>6</v>
      </c>
      <c r="DA3027">
        <v>6</v>
      </c>
      <c r="DB3027">
        <v>6</v>
      </c>
      <c r="DC3027">
        <v>6</v>
      </c>
      <c r="DD3027">
        <v>6</v>
      </c>
      <c r="DE3027">
        <v>6</v>
      </c>
      <c r="DF3027">
        <v>6</v>
      </c>
      <c r="DG3027">
        <v>6</v>
      </c>
      <c r="DH3027">
        <v>7</v>
      </c>
      <c r="DI3027">
        <v>7</v>
      </c>
      <c r="DJ3027">
        <v>6</v>
      </c>
      <c r="DK3027">
        <v>6</v>
      </c>
      <c r="DL3027">
        <v>6</v>
      </c>
      <c r="DM3027">
        <v>6</v>
      </c>
      <c r="DN3027">
        <v>6</v>
      </c>
      <c r="DO3027">
        <v>6</v>
      </c>
      <c r="DP3027">
        <v>6</v>
      </c>
      <c r="DQ3027">
        <v>6</v>
      </c>
      <c r="DR3027">
        <v>6</v>
      </c>
      <c r="DS3027">
        <v>6</v>
      </c>
    </row>
    <row r="3028" spans="2:123" x14ac:dyDescent="0.25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1</v>
      </c>
      <c r="BQ3028">
        <v>1</v>
      </c>
      <c r="BR3028">
        <v>3</v>
      </c>
      <c r="BS3028">
        <v>5</v>
      </c>
      <c r="BT3028">
        <v>5</v>
      </c>
      <c r="BU3028">
        <v>5</v>
      </c>
      <c r="BV3028">
        <v>5</v>
      </c>
      <c r="BW3028">
        <v>5</v>
      </c>
      <c r="BX3028">
        <v>5</v>
      </c>
      <c r="BY3028">
        <v>5</v>
      </c>
      <c r="BZ3028">
        <v>5</v>
      </c>
      <c r="CA3028">
        <v>5</v>
      </c>
      <c r="CB3028">
        <v>5</v>
      </c>
      <c r="CC3028">
        <v>6</v>
      </c>
      <c r="CD3028">
        <v>7</v>
      </c>
      <c r="CE3028">
        <v>7</v>
      </c>
      <c r="CF3028">
        <v>8</v>
      </c>
      <c r="CG3028">
        <v>10</v>
      </c>
      <c r="CH3028">
        <v>11</v>
      </c>
      <c r="CI3028">
        <v>12</v>
      </c>
      <c r="CJ3028">
        <v>12</v>
      </c>
      <c r="CK3028">
        <v>12</v>
      </c>
      <c r="CL3028">
        <v>12</v>
      </c>
      <c r="CM3028">
        <v>12</v>
      </c>
      <c r="CN3028">
        <v>12</v>
      </c>
      <c r="CO3028">
        <v>12</v>
      </c>
      <c r="CP3028">
        <v>12</v>
      </c>
      <c r="CQ3028">
        <v>12</v>
      </c>
      <c r="CR3028">
        <v>12</v>
      </c>
      <c r="CS3028">
        <v>12</v>
      </c>
      <c r="CT3028">
        <v>12</v>
      </c>
      <c r="CU3028">
        <v>12</v>
      </c>
      <c r="CV3028">
        <v>12</v>
      </c>
      <c r="CW3028">
        <v>13</v>
      </c>
      <c r="CX3028">
        <v>13</v>
      </c>
      <c r="CY3028">
        <v>13</v>
      </c>
      <c r="CZ3028">
        <v>13</v>
      </c>
      <c r="DA3028">
        <v>13</v>
      </c>
      <c r="DB3028">
        <v>13</v>
      </c>
      <c r="DC3028">
        <v>13</v>
      </c>
      <c r="DD3028">
        <v>13</v>
      </c>
      <c r="DE3028">
        <v>13</v>
      </c>
      <c r="DF3028">
        <v>13</v>
      </c>
      <c r="DG3028">
        <v>13</v>
      </c>
      <c r="DH3028">
        <v>13</v>
      </c>
      <c r="DI3028">
        <v>13</v>
      </c>
      <c r="DJ3028">
        <v>13</v>
      </c>
      <c r="DK3028">
        <v>13</v>
      </c>
      <c r="DL3028">
        <v>13</v>
      </c>
      <c r="DM3028">
        <v>13</v>
      </c>
      <c r="DN3028">
        <v>13</v>
      </c>
      <c r="DO3028">
        <v>13</v>
      </c>
      <c r="DP3028">
        <v>13</v>
      </c>
      <c r="DQ3028">
        <v>13</v>
      </c>
      <c r="DR3028">
        <v>13</v>
      </c>
      <c r="DS3028">
        <v>13</v>
      </c>
    </row>
    <row r="3029" spans="2:123" x14ac:dyDescent="0.25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1</v>
      </c>
      <c r="BK3029">
        <v>1</v>
      </c>
      <c r="BL3029">
        <v>1</v>
      </c>
      <c r="BM3029">
        <v>1</v>
      </c>
      <c r="BN3029">
        <v>1</v>
      </c>
      <c r="BO3029">
        <v>1</v>
      </c>
      <c r="BP3029">
        <v>1</v>
      </c>
      <c r="BQ3029">
        <v>1</v>
      </c>
      <c r="BR3029">
        <v>1</v>
      </c>
      <c r="BS3029">
        <v>1</v>
      </c>
      <c r="BT3029">
        <v>1</v>
      </c>
      <c r="BU3029">
        <v>2</v>
      </c>
      <c r="BV3029">
        <v>2</v>
      </c>
      <c r="BW3029">
        <v>2</v>
      </c>
      <c r="BX3029">
        <v>3</v>
      </c>
      <c r="BY3029">
        <v>3</v>
      </c>
      <c r="BZ3029">
        <v>4</v>
      </c>
      <c r="CA3029">
        <v>4</v>
      </c>
      <c r="CB3029">
        <v>5</v>
      </c>
      <c r="CC3029">
        <v>7</v>
      </c>
      <c r="CD3029">
        <v>7</v>
      </c>
      <c r="CE3029">
        <v>7</v>
      </c>
      <c r="CF3029">
        <v>10</v>
      </c>
      <c r="CG3029">
        <v>10</v>
      </c>
      <c r="CH3029">
        <v>10</v>
      </c>
      <c r="CI3029">
        <v>10</v>
      </c>
      <c r="CJ3029">
        <v>10</v>
      </c>
      <c r="CK3029">
        <v>10</v>
      </c>
      <c r="CL3029">
        <v>11</v>
      </c>
      <c r="CM3029">
        <v>11</v>
      </c>
      <c r="CN3029">
        <v>12</v>
      </c>
      <c r="CO3029">
        <v>12</v>
      </c>
      <c r="CP3029">
        <v>12</v>
      </c>
      <c r="CQ3029">
        <v>13</v>
      </c>
      <c r="CR3029">
        <v>13</v>
      </c>
      <c r="CS3029">
        <v>13</v>
      </c>
      <c r="CT3029">
        <v>13</v>
      </c>
      <c r="CU3029">
        <v>13</v>
      </c>
      <c r="CV3029">
        <v>13</v>
      </c>
      <c r="CW3029">
        <v>13</v>
      </c>
      <c r="CX3029">
        <v>14</v>
      </c>
      <c r="CY3029">
        <v>14</v>
      </c>
      <c r="CZ3029">
        <v>14</v>
      </c>
      <c r="DA3029">
        <v>15</v>
      </c>
      <c r="DB3029">
        <v>16</v>
      </c>
      <c r="DC3029">
        <v>16</v>
      </c>
      <c r="DD3029">
        <v>16</v>
      </c>
      <c r="DE3029">
        <v>16</v>
      </c>
      <c r="DF3029">
        <v>18</v>
      </c>
      <c r="DG3029">
        <v>18</v>
      </c>
      <c r="DH3029">
        <v>18</v>
      </c>
      <c r="DI3029">
        <v>18</v>
      </c>
      <c r="DJ3029">
        <v>18</v>
      </c>
      <c r="DK3029">
        <v>18</v>
      </c>
      <c r="DL3029">
        <v>18</v>
      </c>
      <c r="DM3029">
        <v>22</v>
      </c>
      <c r="DN3029">
        <v>22</v>
      </c>
      <c r="DO3029">
        <v>22</v>
      </c>
      <c r="DP3029">
        <v>22</v>
      </c>
      <c r="DQ3029">
        <v>22</v>
      </c>
      <c r="DR3029">
        <v>22</v>
      </c>
      <c r="DS3029">
        <v>23</v>
      </c>
    </row>
    <row r="3030" spans="2:123" x14ac:dyDescent="0.25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3</v>
      </c>
      <c r="BP3030">
        <v>3</v>
      </c>
      <c r="BQ3030">
        <v>3</v>
      </c>
      <c r="BR3030">
        <v>3</v>
      </c>
      <c r="BS3030">
        <v>3</v>
      </c>
      <c r="BT3030">
        <v>3</v>
      </c>
      <c r="BU3030">
        <v>6</v>
      </c>
      <c r="BV3030">
        <v>15</v>
      </c>
      <c r="BW3030">
        <v>16</v>
      </c>
      <c r="BX3030">
        <v>20</v>
      </c>
      <c r="BY3030">
        <v>27</v>
      </c>
      <c r="BZ3030">
        <v>32</v>
      </c>
      <c r="CA3030">
        <v>32</v>
      </c>
      <c r="CB3030">
        <v>35</v>
      </c>
      <c r="CC3030">
        <v>50</v>
      </c>
      <c r="CD3030">
        <v>59</v>
      </c>
      <c r="CE3030">
        <v>66</v>
      </c>
      <c r="CF3030">
        <v>73</v>
      </c>
      <c r="CG3030">
        <v>76</v>
      </c>
      <c r="CH3030">
        <v>77</v>
      </c>
      <c r="CI3030">
        <v>81</v>
      </c>
      <c r="CJ3030">
        <v>87</v>
      </c>
      <c r="CK3030">
        <v>89</v>
      </c>
      <c r="CL3030">
        <v>89</v>
      </c>
      <c r="CM3030">
        <v>89</v>
      </c>
      <c r="CN3030">
        <v>89</v>
      </c>
      <c r="CO3030">
        <v>93</v>
      </c>
      <c r="CP3030">
        <v>93</v>
      </c>
      <c r="CQ3030">
        <v>95</v>
      </c>
      <c r="CR3030">
        <v>96</v>
      </c>
      <c r="CS3030">
        <v>105</v>
      </c>
      <c r="CT3030">
        <v>105</v>
      </c>
      <c r="CU3030">
        <v>114</v>
      </c>
      <c r="CV3030">
        <v>117</v>
      </c>
      <c r="CW3030">
        <v>121</v>
      </c>
      <c r="CX3030">
        <v>127</v>
      </c>
      <c r="CY3030">
        <v>127</v>
      </c>
      <c r="CZ3030">
        <v>132</v>
      </c>
      <c r="DA3030">
        <v>137</v>
      </c>
      <c r="DB3030">
        <v>139</v>
      </c>
      <c r="DC3030">
        <v>139</v>
      </c>
      <c r="DD3030">
        <v>139</v>
      </c>
      <c r="DE3030">
        <v>143</v>
      </c>
      <c r="DF3030">
        <v>146</v>
      </c>
      <c r="DG3030">
        <v>146</v>
      </c>
      <c r="DH3030">
        <v>146</v>
      </c>
      <c r="DI3030">
        <v>148</v>
      </c>
      <c r="DJ3030">
        <v>150</v>
      </c>
      <c r="DK3030">
        <v>150</v>
      </c>
      <c r="DL3030">
        <v>150</v>
      </c>
      <c r="DM3030">
        <v>150</v>
      </c>
      <c r="DN3030">
        <v>154</v>
      </c>
      <c r="DO3030">
        <v>154</v>
      </c>
      <c r="DP3030">
        <v>154</v>
      </c>
      <c r="DQ3030">
        <v>154</v>
      </c>
      <c r="DR3030">
        <v>156</v>
      </c>
      <c r="DS3030">
        <v>157</v>
      </c>
    </row>
    <row r="3031" spans="2:123" x14ac:dyDescent="0.25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1</v>
      </c>
      <c r="BN3031">
        <v>1</v>
      </c>
      <c r="BO3031">
        <v>1</v>
      </c>
      <c r="BP3031">
        <v>1</v>
      </c>
      <c r="BQ3031">
        <v>3</v>
      </c>
      <c r="BR3031">
        <v>2</v>
      </c>
      <c r="BS3031">
        <v>3</v>
      </c>
      <c r="BT3031">
        <v>3</v>
      </c>
      <c r="BU3031">
        <v>3</v>
      </c>
      <c r="BV3031">
        <v>3</v>
      </c>
      <c r="BW3031">
        <v>5</v>
      </c>
      <c r="BX3031">
        <v>7</v>
      </c>
      <c r="BY3031">
        <v>5</v>
      </c>
      <c r="BZ3031">
        <v>8</v>
      </c>
      <c r="CA3031">
        <v>10</v>
      </c>
      <c r="CB3031">
        <v>10</v>
      </c>
      <c r="CC3031">
        <v>15</v>
      </c>
      <c r="CD3031">
        <v>15</v>
      </c>
      <c r="CE3031">
        <v>15</v>
      </c>
      <c r="CF3031">
        <v>15</v>
      </c>
      <c r="CG3031">
        <v>17</v>
      </c>
      <c r="CH3031">
        <v>17</v>
      </c>
      <c r="CI3031">
        <v>21</v>
      </c>
      <c r="CJ3031">
        <v>38</v>
      </c>
      <c r="CK3031">
        <v>38</v>
      </c>
      <c r="CL3031">
        <v>58</v>
      </c>
      <c r="CM3031">
        <v>67</v>
      </c>
      <c r="CN3031">
        <v>68</v>
      </c>
      <c r="CO3031">
        <v>77</v>
      </c>
      <c r="CP3031">
        <v>73</v>
      </c>
      <c r="CQ3031">
        <v>114</v>
      </c>
      <c r="CR3031">
        <v>114</v>
      </c>
      <c r="CS3031">
        <v>136</v>
      </c>
      <c r="CT3031">
        <v>151</v>
      </c>
      <c r="CU3031">
        <v>164</v>
      </c>
      <c r="CV3031">
        <v>164</v>
      </c>
      <c r="CW3031">
        <v>192</v>
      </c>
      <c r="CX3031">
        <v>200</v>
      </c>
      <c r="CY3031">
        <v>212</v>
      </c>
      <c r="CZ3031">
        <v>245</v>
      </c>
      <c r="DA3031">
        <v>269</v>
      </c>
      <c r="DB3031">
        <v>269</v>
      </c>
      <c r="DC3031">
        <v>298</v>
      </c>
      <c r="DD3031">
        <v>298</v>
      </c>
      <c r="DE3031">
        <v>298</v>
      </c>
      <c r="DF3031">
        <v>303</v>
      </c>
      <c r="DG3031">
        <v>315</v>
      </c>
      <c r="DH3031">
        <v>332</v>
      </c>
      <c r="DI3031">
        <v>337</v>
      </c>
      <c r="DJ3031">
        <v>340</v>
      </c>
      <c r="DK3031">
        <v>342</v>
      </c>
      <c r="DL3031">
        <v>342</v>
      </c>
      <c r="DM3031">
        <v>393</v>
      </c>
      <c r="DN3031">
        <v>374</v>
      </c>
      <c r="DO3031">
        <v>374</v>
      </c>
      <c r="DP3031">
        <v>405</v>
      </c>
      <c r="DQ3031">
        <v>421</v>
      </c>
      <c r="DR3031">
        <v>423</v>
      </c>
      <c r="DS3031">
        <v>442</v>
      </c>
    </row>
    <row r="3032" spans="2:123" x14ac:dyDescent="0.25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1</v>
      </c>
      <c r="BO3032">
        <v>1</v>
      </c>
      <c r="BP3032">
        <v>1</v>
      </c>
      <c r="BQ3032">
        <v>0</v>
      </c>
      <c r="BR3032">
        <v>0</v>
      </c>
      <c r="BS3032">
        <v>0</v>
      </c>
      <c r="BT3032">
        <v>0</v>
      </c>
      <c r="BU3032">
        <v>3</v>
      </c>
      <c r="BV3032">
        <v>3</v>
      </c>
      <c r="BW3032">
        <v>3</v>
      </c>
      <c r="BX3032">
        <v>5</v>
      </c>
      <c r="BY3032">
        <v>7</v>
      </c>
      <c r="BZ3032">
        <v>8</v>
      </c>
      <c r="CA3032">
        <v>8</v>
      </c>
      <c r="CB3032">
        <v>9</v>
      </c>
      <c r="CC3032">
        <v>11</v>
      </c>
      <c r="CD3032">
        <v>11</v>
      </c>
      <c r="CE3032">
        <v>12</v>
      </c>
      <c r="CF3032">
        <v>13</v>
      </c>
      <c r="CG3032">
        <v>14</v>
      </c>
      <c r="CH3032">
        <v>15</v>
      </c>
      <c r="CI3032">
        <v>16</v>
      </c>
      <c r="CJ3032">
        <v>18</v>
      </c>
      <c r="CK3032">
        <v>20</v>
      </c>
      <c r="CL3032">
        <v>22</v>
      </c>
      <c r="CM3032">
        <v>23</v>
      </c>
      <c r="CN3032">
        <v>23</v>
      </c>
      <c r="CO3032">
        <v>24</v>
      </c>
      <c r="CP3032">
        <v>24</v>
      </c>
      <c r="CQ3032">
        <v>24</v>
      </c>
      <c r="CR3032">
        <v>27</v>
      </c>
      <c r="CS3032">
        <v>27</v>
      </c>
      <c r="CT3032">
        <v>27</v>
      </c>
      <c r="CU3032">
        <v>28</v>
      </c>
      <c r="CV3032">
        <v>29</v>
      </c>
      <c r="CW3032">
        <v>29</v>
      </c>
      <c r="CX3032">
        <v>31</v>
      </c>
      <c r="CY3032">
        <v>31</v>
      </c>
      <c r="CZ3032">
        <v>32</v>
      </c>
      <c r="DA3032">
        <v>33</v>
      </c>
      <c r="DB3032">
        <v>33</v>
      </c>
      <c r="DC3032">
        <v>33</v>
      </c>
      <c r="DD3032">
        <v>33</v>
      </c>
      <c r="DE3032">
        <v>33</v>
      </c>
      <c r="DF3032">
        <v>36</v>
      </c>
      <c r="DG3032">
        <v>37</v>
      </c>
      <c r="DH3032">
        <v>37</v>
      </c>
      <c r="DI3032">
        <v>38</v>
      </c>
      <c r="DJ3032">
        <v>38</v>
      </c>
      <c r="DK3032">
        <v>39</v>
      </c>
      <c r="DL3032">
        <v>39</v>
      </c>
      <c r="DM3032">
        <v>39</v>
      </c>
      <c r="DN3032">
        <v>37</v>
      </c>
      <c r="DO3032">
        <v>38</v>
      </c>
      <c r="DP3032">
        <v>39</v>
      </c>
      <c r="DQ3032">
        <v>40</v>
      </c>
      <c r="DR3032">
        <v>40</v>
      </c>
      <c r="DS3032">
        <v>43</v>
      </c>
    </row>
    <row r="3033" spans="2:123" x14ac:dyDescent="0.25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</row>
    <row r="3034" spans="2:123" x14ac:dyDescent="0.25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3</v>
      </c>
      <c r="BS3034">
        <v>6</v>
      </c>
      <c r="BT3034">
        <v>6</v>
      </c>
      <c r="BU3034">
        <v>8</v>
      </c>
      <c r="BV3034">
        <v>9</v>
      </c>
      <c r="BW3034">
        <v>17</v>
      </c>
      <c r="BX3034">
        <v>17</v>
      </c>
      <c r="BY3034">
        <v>17</v>
      </c>
      <c r="BZ3034">
        <v>17</v>
      </c>
      <c r="CA3034">
        <v>17</v>
      </c>
      <c r="CB3034">
        <v>19</v>
      </c>
      <c r="CC3034">
        <v>21</v>
      </c>
      <c r="CD3034">
        <v>24</v>
      </c>
      <c r="CE3034">
        <v>28</v>
      </c>
      <c r="CF3034">
        <v>34</v>
      </c>
      <c r="CG3034">
        <v>36</v>
      </c>
      <c r="CH3034">
        <v>37</v>
      </c>
      <c r="CI3034">
        <v>37</v>
      </c>
      <c r="CJ3034">
        <v>37</v>
      </c>
      <c r="CK3034">
        <v>44</v>
      </c>
      <c r="CL3034">
        <v>46</v>
      </c>
      <c r="CM3034">
        <v>49</v>
      </c>
      <c r="CN3034">
        <v>50</v>
      </c>
      <c r="CO3034">
        <v>52</v>
      </c>
      <c r="CP3034">
        <v>61</v>
      </c>
      <c r="CQ3034">
        <v>68</v>
      </c>
      <c r="CR3034">
        <v>71</v>
      </c>
      <c r="CS3034">
        <v>78</v>
      </c>
      <c r="CT3034">
        <v>78</v>
      </c>
      <c r="CU3034">
        <v>103</v>
      </c>
      <c r="CV3034">
        <v>113</v>
      </c>
      <c r="CW3034">
        <v>113</v>
      </c>
      <c r="CX3034">
        <v>136</v>
      </c>
      <c r="CY3034">
        <v>140</v>
      </c>
      <c r="CZ3034">
        <v>142</v>
      </c>
      <c r="DA3034">
        <v>144</v>
      </c>
      <c r="DB3034">
        <v>145</v>
      </c>
      <c r="DC3034">
        <v>145</v>
      </c>
      <c r="DD3034">
        <v>145</v>
      </c>
      <c r="DE3034">
        <v>147</v>
      </c>
      <c r="DF3034">
        <v>150</v>
      </c>
      <c r="DG3034">
        <v>153</v>
      </c>
      <c r="DH3034">
        <v>156</v>
      </c>
      <c r="DI3034">
        <v>164</v>
      </c>
      <c r="DJ3034">
        <v>164</v>
      </c>
      <c r="DK3034">
        <v>164</v>
      </c>
      <c r="DL3034">
        <v>170</v>
      </c>
      <c r="DM3034">
        <v>175</v>
      </c>
      <c r="DN3034">
        <v>175</v>
      </c>
      <c r="DO3034">
        <v>179</v>
      </c>
      <c r="DP3034">
        <v>181</v>
      </c>
      <c r="DQ3034">
        <v>181</v>
      </c>
      <c r="DR3034">
        <v>181</v>
      </c>
      <c r="DS3034">
        <v>184</v>
      </c>
    </row>
    <row r="3035" spans="2:123" x14ac:dyDescent="0.25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1</v>
      </c>
      <c r="BI3035">
        <v>1</v>
      </c>
      <c r="BJ3035">
        <v>1</v>
      </c>
      <c r="BK3035">
        <v>1</v>
      </c>
      <c r="BL3035">
        <v>1</v>
      </c>
      <c r="BM3035">
        <v>4</v>
      </c>
      <c r="BN3035">
        <v>4</v>
      </c>
      <c r="BO3035">
        <v>4</v>
      </c>
      <c r="BP3035">
        <v>9</v>
      </c>
      <c r="BQ3035">
        <v>11</v>
      </c>
      <c r="BR3035">
        <v>19</v>
      </c>
      <c r="BS3035">
        <v>25</v>
      </c>
      <c r="BT3035">
        <v>30</v>
      </c>
      <c r="BU3035">
        <v>35</v>
      </c>
      <c r="BV3035">
        <v>45</v>
      </c>
      <c r="BW3035">
        <v>45</v>
      </c>
      <c r="BX3035">
        <v>63</v>
      </c>
      <c r="BY3035">
        <v>65</v>
      </c>
      <c r="BZ3035">
        <v>83</v>
      </c>
      <c r="CA3035">
        <v>98</v>
      </c>
      <c r="CB3035">
        <v>122</v>
      </c>
      <c r="CC3035">
        <v>122</v>
      </c>
      <c r="CD3035">
        <v>135</v>
      </c>
      <c r="CE3035">
        <v>155</v>
      </c>
      <c r="CF3035">
        <v>166</v>
      </c>
      <c r="CG3035">
        <v>171</v>
      </c>
      <c r="CH3035">
        <v>191</v>
      </c>
      <c r="CI3035">
        <v>196</v>
      </c>
      <c r="CJ3035">
        <v>206</v>
      </c>
      <c r="CK3035">
        <v>223</v>
      </c>
      <c r="CL3035">
        <v>239</v>
      </c>
      <c r="CM3035">
        <v>245</v>
      </c>
      <c r="CN3035">
        <v>253</v>
      </c>
      <c r="CO3035">
        <v>267</v>
      </c>
      <c r="CP3035">
        <v>280</v>
      </c>
      <c r="CQ3035">
        <v>281</v>
      </c>
      <c r="CR3035">
        <v>295</v>
      </c>
      <c r="CS3035">
        <v>321</v>
      </c>
      <c r="CT3035">
        <v>321</v>
      </c>
      <c r="CU3035">
        <v>338</v>
      </c>
      <c r="CV3035">
        <v>340</v>
      </c>
      <c r="CW3035">
        <v>345</v>
      </c>
      <c r="CX3035">
        <v>346</v>
      </c>
      <c r="CY3035">
        <v>349</v>
      </c>
      <c r="CZ3035">
        <v>358</v>
      </c>
      <c r="DA3035">
        <v>363</v>
      </c>
      <c r="DB3035">
        <v>368</v>
      </c>
      <c r="DC3035">
        <v>385</v>
      </c>
      <c r="DD3035">
        <v>391</v>
      </c>
      <c r="DE3035">
        <v>396</v>
      </c>
      <c r="DF3035">
        <v>400</v>
      </c>
      <c r="DG3035">
        <v>410</v>
      </c>
      <c r="DH3035">
        <v>414</v>
      </c>
      <c r="DI3035">
        <v>424</v>
      </c>
      <c r="DJ3035">
        <v>434</v>
      </c>
      <c r="DK3035">
        <v>435</v>
      </c>
      <c r="DL3035">
        <v>444</v>
      </c>
      <c r="DM3035">
        <v>444</v>
      </c>
      <c r="DN3035">
        <v>445</v>
      </c>
      <c r="DO3035">
        <v>451</v>
      </c>
      <c r="DP3035">
        <v>469</v>
      </c>
      <c r="DQ3035">
        <v>477</v>
      </c>
      <c r="DR3035">
        <v>477</v>
      </c>
      <c r="DS3035">
        <v>479</v>
      </c>
    </row>
    <row r="3036" spans="2:123" x14ac:dyDescent="0.25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1</v>
      </c>
      <c r="BM3036">
        <v>1</v>
      </c>
      <c r="BN3036">
        <v>1</v>
      </c>
      <c r="BO3036">
        <v>1</v>
      </c>
      <c r="BP3036">
        <v>3</v>
      </c>
      <c r="BQ3036">
        <v>3</v>
      </c>
      <c r="BR3036">
        <v>3</v>
      </c>
      <c r="BS3036">
        <v>3</v>
      </c>
      <c r="BT3036">
        <v>3</v>
      </c>
      <c r="BU3036">
        <v>6</v>
      </c>
      <c r="BV3036">
        <v>6</v>
      </c>
      <c r="BW3036">
        <v>7</v>
      </c>
      <c r="BX3036">
        <v>9</v>
      </c>
      <c r="BY3036">
        <v>9</v>
      </c>
      <c r="BZ3036">
        <v>9</v>
      </c>
      <c r="CA3036">
        <v>9</v>
      </c>
      <c r="CB3036">
        <v>13</v>
      </c>
      <c r="CC3036">
        <v>17</v>
      </c>
      <c r="CD3036">
        <v>18</v>
      </c>
      <c r="CE3036">
        <v>18</v>
      </c>
      <c r="CF3036">
        <v>24</v>
      </c>
      <c r="CG3036">
        <v>24</v>
      </c>
      <c r="CH3036">
        <v>26</v>
      </c>
      <c r="CI3036">
        <v>27</v>
      </c>
      <c r="CJ3036">
        <v>28</v>
      </c>
      <c r="CK3036">
        <v>28</v>
      </c>
      <c r="CL3036">
        <v>32</v>
      </c>
      <c r="CM3036">
        <v>32</v>
      </c>
      <c r="CN3036">
        <v>34</v>
      </c>
      <c r="CO3036">
        <v>34</v>
      </c>
      <c r="CP3036">
        <v>34</v>
      </c>
      <c r="CQ3036">
        <v>36</v>
      </c>
      <c r="CR3036">
        <v>36</v>
      </c>
      <c r="CS3036">
        <v>36</v>
      </c>
      <c r="CT3036">
        <v>36</v>
      </c>
      <c r="CU3036">
        <v>36</v>
      </c>
      <c r="CV3036">
        <v>37</v>
      </c>
      <c r="CW3036">
        <v>37</v>
      </c>
      <c r="CX3036">
        <v>36</v>
      </c>
      <c r="CY3036">
        <v>36</v>
      </c>
      <c r="CZ3036">
        <v>37</v>
      </c>
      <c r="DA3036">
        <v>37</v>
      </c>
      <c r="DB3036">
        <v>37</v>
      </c>
      <c r="DC3036">
        <v>37</v>
      </c>
      <c r="DD3036">
        <v>39</v>
      </c>
      <c r="DE3036">
        <v>40</v>
      </c>
      <c r="DF3036">
        <v>40</v>
      </c>
      <c r="DG3036">
        <v>40</v>
      </c>
      <c r="DH3036">
        <v>41</v>
      </c>
      <c r="DI3036">
        <v>41</v>
      </c>
      <c r="DJ3036">
        <v>41</v>
      </c>
      <c r="DK3036">
        <v>41</v>
      </c>
      <c r="DL3036">
        <v>42</v>
      </c>
      <c r="DM3036">
        <v>42</v>
      </c>
      <c r="DN3036">
        <v>42</v>
      </c>
      <c r="DO3036">
        <v>42</v>
      </c>
      <c r="DP3036">
        <v>42</v>
      </c>
      <c r="DQ3036">
        <v>42</v>
      </c>
      <c r="DR3036">
        <v>43</v>
      </c>
      <c r="DS3036">
        <v>44</v>
      </c>
    </row>
    <row r="3037" spans="2:123" x14ac:dyDescent="0.25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1</v>
      </c>
      <c r="CS3037">
        <v>1</v>
      </c>
      <c r="CT3037">
        <v>3</v>
      </c>
      <c r="CU3037">
        <v>3</v>
      </c>
      <c r="CV3037">
        <v>5</v>
      </c>
      <c r="CW3037">
        <v>5</v>
      </c>
      <c r="CX3037">
        <v>5</v>
      </c>
      <c r="CY3037">
        <v>7</v>
      </c>
      <c r="CZ3037">
        <v>7</v>
      </c>
      <c r="DA3037">
        <v>7</v>
      </c>
      <c r="DB3037">
        <v>8</v>
      </c>
      <c r="DC3037">
        <v>9</v>
      </c>
      <c r="DD3037">
        <v>9</v>
      </c>
      <c r="DE3037">
        <v>11</v>
      </c>
      <c r="DF3037">
        <v>12</v>
      </c>
      <c r="DG3037">
        <v>12</v>
      </c>
      <c r="DH3037">
        <v>13</v>
      </c>
      <c r="DI3037">
        <v>13</v>
      </c>
      <c r="DJ3037">
        <v>14</v>
      </c>
      <c r="DK3037">
        <v>14</v>
      </c>
      <c r="DL3037">
        <v>14</v>
      </c>
      <c r="DM3037">
        <v>14</v>
      </c>
      <c r="DN3037">
        <v>14</v>
      </c>
      <c r="DO3037">
        <v>14</v>
      </c>
      <c r="DP3037">
        <v>14</v>
      </c>
      <c r="DQ3037">
        <v>14</v>
      </c>
      <c r="DR3037">
        <v>14</v>
      </c>
      <c r="DS3037">
        <v>14</v>
      </c>
    </row>
    <row r="3038" spans="2:123" x14ac:dyDescent="0.25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1</v>
      </c>
      <c r="BJ3038">
        <v>1</v>
      </c>
      <c r="BK3038">
        <v>4</v>
      </c>
      <c r="BL3038">
        <v>4</v>
      </c>
      <c r="BM3038">
        <v>4</v>
      </c>
      <c r="BN3038">
        <v>5</v>
      </c>
      <c r="BO3038">
        <v>5</v>
      </c>
      <c r="BP3038">
        <v>8</v>
      </c>
      <c r="BQ3038">
        <v>10</v>
      </c>
      <c r="BR3038">
        <v>15</v>
      </c>
      <c r="BS3038">
        <v>23</v>
      </c>
      <c r="BT3038">
        <v>23</v>
      </c>
      <c r="BU3038">
        <v>28</v>
      </c>
      <c r="BV3038">
        <v>30</v>
      </c>
      <c r="BW3038">
        <v>38</v>
      </c>
      <c r="BX3038">
        <v>43</v>
      </c>
      <c r="BY3038">
        <v>44</v>
      </c>
      <c r="BZ3038">
        <v>46</v>
      </c>
      <c r="CA3038">
        <v>46</v>
      </c>
      <c r="CB3038">
        <v>47</v>
      </c>
      <c r="CC3038">
        <v>48</v>
      </c>
      <c r="CD3038">
        <v>48</v>
      </c>
      <c r="CE3038">
        <v>50</v>
      </c>
      <c r="CF3038">
        <v>53</v>
      </c>
      <c r="CG3038">
        <v>54</v>
      </c>
      <c r="CH3038">
        <v>56</v>
      </c>
      <c r="CI3038">
        <v>56</v>
      </c>
      <c r="CJ3038">
        <v>56</v>
      </c>
      <c r="CK3038">
        <v>56</v>
      </c>
      <c r="CL3038">
        <v>57</v>
      </c>
      <c r="CM3038">
        <v>57</v>
      </c>
      <c r="CN3038">
        <v>58</v>
      </c>
      <c r="CO3038">
        <v>59</v>
      </c>
      <c r="CP3038">
        <v>60</v>
      </c>
      <c r="CQ3038">
        <v>60</v>
      </c>
      <c r="CR3038">
        <v>62</v>
      </c>
      <c r="CS3038">
        <v>62</v>
      </c>
      <c r="CT3038">
        <v>62</v>
      </c>
      <c r="CU3038">
        <v>62</v>
      </c>
      <c r="CV3038">
        <v>62</v>
      </c>
      <c r="CW3038">
        <v>62</v>
      </c>
      <c r="CX3038">
        <v>63</v>
      </c>
      <c r="CY3038">
        <v>64</v>
      </c>
      <c r="CZ3038">
        <v>65</v>
      </c>
      <c r="DA3038">
        <v>65</v>
      </c>
      <c r="DB3038">
        <v>65</v>
      </c>
      <c r="DC3038">
        <v>65</v>
      </c>
      <c r="DD3038">
        <v>65</v>
      </c>
      <c r="DE3038">
        <v>68</v>
      </c>
      <c r="DF3038">
        <v>70</v>
      </c>
      <c r="DG3038">
        <v>70</v>
      </c>
      <c r="DH3038">
        <v>71</v>
      </c>
      <c r="DI3038">
        <v>74</v>
      </c>
      <c r="DJ3038">
        <v>75</v>
      </c>
      <c r="DK3038">
        <v>75</v>
      </c>
      <c r="DL3038">
        <v>75</v>
      </c>
      <c r="DM3038">
        <v>76</v>
      </c>
      <c r="DN3038">
        <v>77</v>
      </c>
      <c r="DO3038">
        <v>78</v>
      </c>
      <c r="DP3038">
        <v>78</v>
      </c>
      <c r="DQ3038">
        <v>78</v>
      </c>
      <c r="DR3038">
        <v>78</v>
      </c>
      <c r="DS3038">
        <v>80</v>
      </c>
    </row>
    <row r="3039" spans="2:123" x14ac:dyDescent="0.25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1</v>
      </c>
      <c r="CK3039">
        <v>1</v>
      </c>
      <c r="CL3039">
        <v>1</v>
      </c>
      <c r="CM3039">
        <v>1</v>
      </c>
      <c r="CN3039">
        <v>1</v>
      </c>
      <c r="CO3039">
        <v>1</v>
      </c>
      <c r="CP3039">
        <v>1</v>
      </c>
      <c r="CQ3039">
        <v>1</v>
      </c>
      <c r="CR3039">
        <v>1</v>
      </c>
      <c r="CS3039">
        <v>1</v>
      </c>
      <c r="CT3039">
        <v>1</v>
      </c>
      <c r="CU3039">
        <v>1</v>
      </c>
      <c r="CV3039">
        <v>1</v>
      </c>
      <c r="CW3039">
        <v>1</v>
      </c>
      <c r="CX3039">
        <v>1</v>
      </c>
      <c r="CY3039">
        <v>1</v>
      </c>
      <c r="CZ3039">
        <v>1</v>
      </c>
      <c r="DA3039">
        <v>1</v>
      </c>
      <c r="DB3039">
        <v>1</v>
      </c>
      <c r="DC3039">
        <v>1</v>
      </c>
      <c r="DD3039">
        <v>1</v>
      </c>
      <c r="DE3039">
        <v>1</v>
      </c>
      <c r="DF3039">
        <v>2</v>
      </c>
      <c r="DG3039">
        <v>2</v>
      </c>
      <c r="DH3039">
        <v>2</v>
      </c>
      <c r="DI3039">
        <v>2</v>
      </c>
      <c r="DJ3039">
        <v>2</v>
      </c>
      <c r="DK3039">
        <v>2</v>
      </c>
      <c r="DL3039">
        <v>2</v>
      </c>
      <c r="DM3039">
        <v>2</v>
      </c>
      <c r="DN3039">
        <v>2</v>
      </c>
      <c r="DO3039">
        <v>5</v>
      </c>
      <c r="DP3039">
        <v>5</v>
      </c>
      <c r="DQ3039">
        <v>5</v>
      </c>
      <c r="DR3039">
        <v>5</v>
      </c>
      <c r="DS3039">
        <v>6</v>
      </c>
    </row>
    <row r="3040" spans="2:123" x14ac:dyDescent="0.25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1</v>
      </c>
      <c r="BS3040">
        <v>1</v>
      </c>
      <c r="BT3040">
        <v>1</v>
      </c>
      <c r="BU3040">
        <v>2</v>
      </c>
      <c r="BV3040">
        <v>2</v>
      </c>
      <c r="BW3040">
        <v>2</v>
      </c>
      <c r="BX3040">
        <v>3</v>
      </c>
      <c r="BY3040">
        <v>3</v>
      </c>
      <c r="BZ3040">
        <v>5</v>
      </c>
      <c r="CA3040">
        <v>5</v>
      </c>
      <c r="CB3040">
        <v>5</v>
      </c>
      <c r="CC3040">
        <v>5</v>
      </c>
      <c r="CD3040">
        <v>7</v>
      </c>
      <c r="CE3040">
        <v>5</v>
      </c>
      <c r="CF3040">
        <v>5</v>
      </c>
      <c r="CG3040">
        <v>5</v>
      </c>
      <c r="CH3040">
        <v>5</v>
      </c>
      <c r="CI3040">
        <v>5</v>
      </c>
      <c r="CJ3040">
        <v>5</v>
      </c>
      <c r="CK3040">
        <v>5</v>
      </c>
      <c r="CL3040">
        <v>7</v>
      </c>
      <c r="CM3040">
        <v>7</v>
      </c>
      <c r="CN3040">
        <v>8</v>
      </c>
      <c r="CO3040">
        <v>8</v>
      </c>
      <c r="CP3040">
        <v>8</v>
      </c>
      <c r="CQ3040">
        <v>9</v>
      </c>
      <c r="CR3040">
        <v>10</v>
      </c>
      <c r="CS3040">
        <v>10</v>
      </c>
      <c r="CT3040">
        <v>10</v>
      </c>
      <c r="CU3040">
        <v>13</v>
      </c>
      <c r="CV3040">
        <v>13</v>
      </c>
      <c r="CW3040">
        <v>13</v>
      </c>
      <c r="CX3040">
        <v>13</v>
      </c>
      <c r="CY3040">
        <v>13</v>
      </c>
      <c r="CZ3040">
        <v>13</v>
      </c>
      <c r="DA3040">
        <v>13</v>
      </c>
      <c r="DB3040">
        <v>13</v>
      </c>
      <c r="DC3040">
        <v>13</v>
      </c>
      <c r="DD3040">
        <v>13</v>
      </c>
      <c r="DE3040">
        <v>13</v>
      </c>
      <c r="DF3040">
        <v>13</v>
      </c>
      <c r="DG3040">
        <v>14</v>
      </c>
      <c r="DH3040">
        <v>14</v>
      </c>
      <c r="DI3040">
        <v>14</v>
      </c>
      <c r="DJ3040">
        <v>14</v>
      </c>
      <c r="DK3040">
        <v>14</v>
      </c>
      <c r="DL3040">
        <v>14</v>
      </c>
      <c r="DM3040">
        <v>14</v>
      </c>
      <c r="DN3040">
        <v>14</v>
      </c>
      <c r="DO3040">
        <v>14</v>
      </c>
      <c r="DP3040">
        <v>14</v>
      </c>
      <c r="DQ3040">
        <v>14</v>
      </c>
      <c r="DR3040">
        <v>14</v>
      </c>
      <c r="DS3040">
        <v>14</v>
      </c>
    </row>
    <row r="3041" spans="2:123" x14ac:dyDescent="0.25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4</v>
      </c>
      <c r="BJ3041">
        <v>8</v>
      </c>
      <c r="BK3041">
        <v>8</v>
      </c>
      <c r="BL3041">
        <v>9</v>
      </c>
      <c r="BM3041">
        <v>9</v>
      </c>
      <c r="BN3041">
        <v>14</v>
      </c>
      <c r="BO3041">
        <v>14</v>
      </c>
      <c r="BP3041">
        <v>22</v>
      </c>
      <c r="BQ3041">
        <v>27</v>
      </c>
      <c r="BR3041">
        <v>34</v>
      </c>
      <c r="BS3041">
        <v>34</v>
      </c>
      <c r="BT3041">
        <v>37</v>
      </c>
      <c r="BU3041">
        <v>37</v>
      </c>
      <c r="BV3041">
        <v>42</v>
      </c>
      <c r="BW3041">
        <v>50</v>
      </c>
      <c r="BX3041">
        <v>63</v>
      </c>
      <c r="BY3041">
        <v>71</v>
      </c>
      <c r="BZ3041">
        <v>71</v>
      </c>
      <c r="CA3041">
        <v>77</v>
      </c>
      <c r="CB3041">
        <v>77</v>
      </c>
      <c r="CC3041">
        <v>81</v>
      </c>
      <c r="CD3041">
        <v>87</v>
      </c>
      <c r="CE3041">
        <v>97</v>
      </c>
      <c r="CF3041">
        <v>103</v>
      </c>
      <c r="CG3041">
        <v>110</v>
      </c>
      <c r="CH3041">
        <v>113</v>
      </c>
      <c r="CI3041">
        <v>117</v>
      </c>
      <c r="CJ3041">
        <v>119</v>
      </c>
      <c r="CK3041">
        <v>124</v>
      </c>
      <c r="CL3041">
        <v>128</v>
      </c>
      <c r="CM3041">
        <v>140</v>
      </c>
      <c r="CN3041">
        <v>146</v>
      </c>
      <c r="CO3041">
        <v>151</v>
      </c>
      <c r="CP3041">
        <v>155</v>
      </c>
      <c r="CQ3041">
        <v>156</v>
      </c>
      <c r="CR3041">
        <v>158</v>
      </c>
      <c r="CS3041">
        <v>167</v>
      </c>
      <c r="CT3041">
        <v>182</v>
      </c>
      <c r="CU3041">
        <v>206</v>
      </c>
      <c r="CV3041">
        <v>211</v>
      </c>
      <c r="CW3041">
        <v>262</v>
      </c>
      <c r="CX3041">
        <v>287</v>
      </c>
      <c r="CY3041">
        <v>287</v>
      </c>
      <c r="CZ3041">
        <v>301</v>
      </c>
      <c r="DA3041">
        <v>306</v>
      </c>
      <c r="DB3041">
        <v>313</v>
      </c>
      <c r="DC3041">
        <v>323</v>
      </c>
      <c r="DD3041">
        <v>328</v>
      </c>
      <c r="DE3041">
        <v>333</v>
      </c>
      <c r="DF3041">
        <v>341</v>
      </c>
      <c r="DG3041">
        <v>352</v>
      </c>
      <c r="DH3041">
        <v>361</v>
      </c>
      <c r="DI3041">
        <v>368</v>
      </c>
      <c r="DJ3041">
        <v>377</v>
      </c>
      <c r="DK3041">
        <v>380</v>
      </c>
      <c r="DL3041">
        <v>397</v>
      </c>
      <c r="DM3041">
        <v>424</v>
      </c>
      <c r="DN3041">
        <v>442</v>
      </c>
      <c r="DO3041">
        <v>451</v>
      </c>
      <c r="DP3041">
        <v>463</v>
      </c>
      <c r="DQ3041">
        <v>481</v>
      </c>
      <c r="DR3041">
        <v>486</v>
      </c>
      <c r="DS3041">
        <v>501</v>
      </c>
    </row>
    <row r="3042" spans="2:123" x14ac:dyDescent="0.25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1</v>
      </c>
      <c r="BQ3042">
        <v>1</v>
      </c>
      <c r="BR3042">
        <v>1</v>
      </c>
      <c r="BS3042">
        <v>2</v>
      </c>
      <c r="BT3042">
        <v>2</v>
      </c>
      <c r="BU3042">
        <v>2</v>
      </c>
      <c r="BV3042">
        <v>3</v>
      </c>
      <c r="BW3042">
        <v>3</v>
      </c>
      <c r="BX3042">
        <v>5</v>
      </c>
      <c r="BY3042">
        <v>6</v>
      </c>
      <c r="BZ3042">
        <v>6</v>
      </c>
      <c r="CA3042">
        <v>6</v>
      </c>
      <c r="CB3042">
        <v>6</v>
      </c>
      <c r="CC3042">
        <v>7</v>
      </c>
      <c r="CD3042">
        <v>8</v>
      </c>
      <c r="CE3042">
        <v>9</v>
      </c>
      <c r="CF3042">
        <v>10</v>
      </c>
      <c r="CG3042">
        <v>10</v>
      </c>
      <c r="CH3042">
        <v>11</v>
      </c>
      <c r="CI3042">
        <v>11</v>
      </c>
      <c r="CJ3042">
        <v>11</v>
      </c>
      <c r="CK3042">
        <v>11</v>
      </c>
      <c r="CL3042">
        <v>13</v>
      </c>
      <c r="CM3042">
        <v>19</v>
      </c>
      <c r="CN3042">
        <v>19</v>
      </c>
      <c r="CO3042">
        <v>21</v>
      </c>
      <c r="CP3042">
        <v>21</v>
      </c>
      <c r="CQ3042">
        <v>22</v>
      </c>
      <c r="CR3042">
        <v>23</v>
      </c>
      <c r="CS3042">
        <v>25</v>
      </c>
      <c r="CT3042">
        <v>25</v>
      </c>
      <c r="CU3042">
        <v>26</v>
      </c>
      <c r="CV3042">
        <v>29</v>
      </c>
      <c r="CW3042">
        <v>29</v>
      </c>
      <c r="CX3042">
        <v>29</v>
      </c>
      <c r="CY3042">
        <v>31</v>
      </c>
      <c r="CZ3042">
        <v>32</v>
      </c>
      <c r="DA3042">
        <v>32</v>
      </c>
      <c r="DB3042">
        <v>33</v>
      </c>
      <c r="DC3042">
        <v>33</v>
      </c>
      <c r="DD3042">
        <v>33</v>
      </c>
      <c r="DE3042">
        <v>34</v>
      </c>
      <c r="DF3042">
        <v>34</v>
      </c>
      <c r="DG3042">
        <v>34</v>
      </c>
      <c r="DH3042">
        <v>34</v>
      </c>
      <c r="DI3042">
        <v>34</v>
      </c>
      <c r="DJ3042">
        <v>35</v>
      </c>
      <c r="DK3042">
        <v>36</v>
      </c>
      <c r="DL3042">
        <v>36</v>
      </c>
      <c r="DM3042">
        <v>36</v>
      </c>
      <c r="DN3042">
        <v>36</v>
      </c>
      <c r="DO3042">
        <v>36</v>
      </c>
      <c r="DP3042">
        <v>36</v>
      </c>
      <c r="DQ3042">
        <v>36</v>
      </c>
      <c r="DR3042">
        <v>36</v>
      </c>
      <c r="DS3042">
        <v>37</v>
      </c>
    </row>
    <row r="3043" spans="2:123" x14ac:dyDescent="0.25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1</v>
      </c>
      <c r="CG3043">
        <v>1</v>
      </c>
      <c r="CH3043">
        <v>1</v>
      </c>
      <c r="CI3043">
        <v>1</v>
      </c>
      <c r="CJ3043">
        <v>1</v>
      </c>
      <c r="CK3043">
        <v>1</v>
      </c>
      <c r="CL3043">
        <v>2</v>
      </c>
      <c r="CM3043">
        <v>3</v>
      </c>
      <c r="CN3043">
        <v>3</v>
      </c>
      <c r="CO3043">
        <v>3</v>
      </c>
      <c r="CP3043">
        <v>3</v>
      </c>
      <c r="CQ3043">
        <v>3</v>
      </c>
      <c r="CR3043">
        <v>3</v>
      </c>
      <c r="CS3043">
        <v>3</v>
      </c>
      <c r="CT3043">
        <v>3</v>
      </c>
      <c r="CU3043">
        <v>3</v>
      </c>
      <c r="CV3043">
        <v>3</v>
      </c>
      <c r="CW3043">
        <v>3</v>
      </c>
      <c r="CX3043">
        <v>3</v>
      </c>
      <c r="CY3043">
        <v>3</v>
      </c>
      <c r="CZ3043">
        <v>3</v>
      </c>
      <c r="DA3043">
        <v>3</v>
      </c>
      <c r="DB3043">
        <v>3</v>
      </c>
      <c r="DC3043">
        <v>3</v>
      </c>
      <c r="DD3043">
        <v>3</v>
      </c>
      <c r="DE3043">
        <v>3</v>
      </c>
      <c r="DF3043">
        <v>3</v>
      </c>
      <c r="DG3043">
        <v>3</v>
      </c>
      <c r="DH3043">
        <v>3</v>
      </c>
      <c r="DI3043">
        <v>3</v>
      </c>
      <c r="DJ3043">
        <v>3</v>
      </c>
      <c r="DK3043">
        <v>3</v>
      </c>
      <c r="DL3043">
        <v>3</v>
      </c>
      <c r="DM3043">
        <v>3</v>
      </c>
      <c r="DN3043">
        <v>3</v>
      </c>
      <c r="DO3043">
        <v>3</v>
      </c>
      <c r="DP3043">
        <v>3</v>
      </c>
      <c r="DQ3043">
        <v>3</v>
      </c>
      <c r="DR3043">
        <v>3</v>
      </c>
      <c r="DS3043">
        <v>3</v>
      </c>
    </row>
    <row r="3044" spans="2:123" x14ac:dyDescent="0.25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1</v>
      </c>
      <c r="BV3044">
        <v>1</v>
      </c>
      <c r="BW3044">
        <v>1</v>
      </c>
      <c r="BX3044">
        <v>3</v>
      </c>
      <c r="BY3044">
        <v>3</v>
      </c>
      <c r="BZ3044">
        <v>3</v>
      </c>
      <c r="CA3044">
        <v>3</v>
      </c>
      <c r="CB3044">
        <v>3</v>
      </c>
      <c r="CC3044">
        <v>3</v>
      </c>
      <c r="CD3044">
        <v>3</v>
      </c>
      <c r="CE3044">
        <v>3</v>
      </c>
      <c r="CF3044">
        <v>4</v>
      </c>
      <c r="CG3044">
        <v>5</v>
      </c>
      <c r="CH3044">
        <v>5</v>
      </c>
      <c r="CI3044">
        <v>5</v>
      </c>
      <c r="CJ3044">
        <v>5</v>
      </c>
      <c r="CK3044">
        <v>5</v>
      </c>
      <c r="CL3044">
        <v>7</v>
      </c>
      <c r="CM3044">
        <v>8</v>
      </c>
      <c r="CN3044">
        <v>9</v>
      </c>
      <c r="CO3044">
        <v>9</v>
      </c>
      <c r="CP3044">
        <v>9</v>
      </c>
      <c r="CQ3044">
        <v>12</v>
      </c>
      <c r="CR3044">
        <v>13</v>
      </c>
      <c r="CS3044">
        <v>14</v>
      </c>
      <c r="CT3044">
        <v>14</v>
      </c>
      <c r="CU3044">
        <v>15</v>
      </c>
      <c r="CV3044">
        <v>15</v>
      </c>
      <c r="CW3044">
        <v>15</v>
      </c>
      <c r="CX3044">
        <v>15</v>
      </c>
      <c r="CY3044">
        <v>17</v>
      </c>
      <c r="CZ3044">
        <v>17</v>
      </c>
      <c r="DA3044">
        <v>17</v>
      </c>
      <c r="DB3044">
        <v>24</v>
      </c>
      <c r="DC3044">
        <v>24</v>
      </c>
      <c r="DD3044">
        <v>26</v>
      </c>
      <c r="DE3044">
        <v>27</v>
      </c>
      <c r="DF3044">
        <v>28</v>
      </c>
      <c r="DG3044">
        <v>28</v>
      </c>
      <c r="DH3044">
        <v>28</v>
      </c>
      <c r="DI3044">
        <v>30</v>
      </c>
      <c r="DJ3044">
        <v>30</v>
      </c>
      <c r="DK3044">
        <v>30</v>
      </c>
      <c r="DL3044">
        <v>31</v>
      </c>
      <c r="DM3044">
        <v>35</v>
      </c>
      <c r="DN3044">
        <v>36</v>
      </c>
      <c r="DO3044">
        <v>36</v>
      </c>
      <c r="DP3044">
        <v>36</v>
      </c>
      <c r="DQ3044">
        <v>36</v>
      </c>
      <c r="DR3044">
        <v>36</v>
      </c>
      <c r="DS3044">
        <v>38</v>
      </c>
    </row>
    <row r="3045" spans="2:123" x14ac:dyDescent="0.25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1</v>
      </c>
      <c r="BW3045">
        <v>1</v>
      </c>
      <c r="BX3045">
        <v>1</v>
      </c>
      <c r="BY3045">
        <v>1</v>
      </c>
      <c r="BZ3045">
        <v>1</v>
      </c>
      <c r="CA3045">
        <v>2</v>
      </c>
      <c r="CB3045">
        <v>3</v>
      </c>
      <c r="CC3045">
        <v>4</v>
      </c>
      <c r="CD3045">
        <v>4</v>
      </c>
      <c r="CE3045">
        <v>4</v>
      </c>
      <c r="CF3045">
        <v>5</v>
      </c>
      <c r="CG3045">
        <v>5</v>
      </c>
      <c r="CH3045">
        <v>5</v>
      </c>
      <c r="CI3045">
        <v>5</v>
      </c>
      <c r="CJ3045">
        <v>6</v>
      </c>
      <c r="CK3045">
        <v>6</v>
      </c>
      <c r="CL3045">
        <v>6</v>
      </c>
      <c r="CM3045">
        <v>6</v>
      </c>
      <c r="CN3045">
        <v>6</v>
      </c>
      <c r="CO3045">
        <v>6</v>
      </c>
      <c r="CP3045">
        <v>6</v>
      </c>
      <c r="CQ3045">
        <v>6</v>
      </c>
      <c r="CR3045">
        <v>6</v>
      </c>
      <c r="CS3045">
        <v>7</v>
      </c>
      <c r="CT3045">
        <v>7</v>
      </c>
      <c r="CU3045">
        <v>7</v>
      </c>
      <c r="CV3045">
        <v>7</v>
      </c>
      <c r="CW3045">
        <v>7</v>
      </c>
      <c r="CX3045">
        <v>7</v>
      </c>
      <c r="CY3045">
        <v>7</v>
      </c>
      <c r="CZ3045">
        <v>8</v>
      </c>
      <c r="DA3045">
        <v>9</v>
      </c>
      <c r="DB3045">
        <v>10</v>
      </c>
      <c r="DC3045">
        <v>10</v>
      </c>
      <c r="DD3045">
        <v>10</v>
      </c>
      <c r="DE3045">
        <v>11</v>
      </c>
      <c r="DF3045">
        <v>11</v>
      </c>
      <c r="DG3045">
        <v>11</v>
      </c>
      <c r="DH3045">
        <v>13</v>
      </c>
      <c r="DI3045">
        <v>13</v>
      </c>
      <c r="DJ3045">
        <v>14</v>
      </c>
      <c r="DK3045">
        <v>14</v>
      </c>
      <c r="DL3045">
        <v>15</v>
      </c>
      <c r="DM3045">
        <v>15</v>
      </c>
      <c r="DN3045">
        <v>15</v>
      </c>
      <c r="DO3045">
        <v>17</v>
      </c>
      <c r="DP3045">
        <v>18</v>
      </c>
      <c r="DQ3045">
        <v>18</v>
      </c>
      <c r="DR3045">
        <v>18</v>
      </c>
      <c r="DS3045">
        <v>22</v>
      </c>
    </row>
    <row r="3046" spans="2:123" x14ac:dyDescent="0.25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1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1</v>
      </c>
      <c r="CP3046">
        <v>1</v>
      </c>
      <c r="CQ3046">
        <v>1</v>
      </c>
      <c r="CR3046">
        <v>1</v>
      </c>
      <c r="CS3046">
        <v>1</v>
      </c>
      <c r="CT3046">
        <v>1</v>
      </c>
      <c r="CU3046">
        <v>1</v>
      </c>
      <c r="CV3046">
        <v>1</v>
      </c>
      <c r="CW3046">
        <v>1</v>
      </c>
      <c r="CX3046">
        <v>1</v>
      </c>
      <c r="CY3046">
        <v>1</v>
      </c>
      <c r="CZ3046">
        <v>1</v>
      </c>
      <c r="DA3046">
        <v>1</v>
      </c>
      <c r="DB3046">
        <v>1</v>
      </c>
      <c r="DC3046">
        <v>1</v>
      </c>
      <c r="DD3046">
        <v>1</v>
      </c>
      <c r="DE3046">
        <v>2</v>
      </c>
      <c r="DF3046">
        <v>2</v>
      </c>
      <c r="DG3046">
        <v>2</v>
      </c>
      <c r="DH3046">
        <v>2</v>
      </c>
      <c r="DI3046">
        <v>2</v>
      </c>
      <c r="DJ3046">
        <v>2</v>
      </c>
      <c r="DK3046">
        <v>2</v>
      </c>
      <c r="DL3046">
        <v>2</v>
      </c>
      <c r="DM3046">
        <v>2</v>
      </c>
      <c r="DN3046">
        <v>2</v>
      </c>
      <c r="DO3046">
        <v>2</v>
      </c>
      <c r="DP3046">
        <v>2</v>
      </c>
      <c r="DQ3046">
        <v>2</v>
      </c>
      <c r="DR3046">
        <v>2</v>
      </c>
      <c r="DS3046">
        <v>2</v>
      </c>
    </row>
    <row r="3047" spans="2:123" x14ac:dyDescent="0.25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1</v>
      </c>
      <c r="BQ3047">
        <v>1</v>
      </c>
      <c r="BR3047">
        <v>1</v>
      </c>
      <c r="BS3047">
        <v>1</v>
      </c>
      <c r="BT3047">
        <v>1</v>
      </c>
      <c r="BU3047">
        <v>1</v>
      </c>
      <c r="BV3047">
        <v>1</v>
      </c>
      <c r="BW3047">
        <v>3</v>
      </c>
      <c r="BX3047">
        <v>3</v>
      </c>
      <c r="BY3047">
        <v>3</v>
      </c>
      <c r="BZ3047">
        <v>3</v>
      </c>
      <c r="CA3047">
        <v>3</v>
      </c>
      <c r="CB3047">
        <v>3</v>
      </c>
      <c r="CC3047">
        <v>3</v>
      </c>
      <c r="CD3047">
        <v>3</v>
      </c>
      <c r="CE3047">
        <v>3</v>
      </c>
      <c r="CF3047">
        <v>3</v>
      </c>
      <c r="CG3047">
        <v>3</v>
      </c>
      <c r="CH3047">
        <v>3</v>
      </c>
      <c r="CI3047">
        <v>3</v>
      </c>
      <c r="CJ3047">
        <v>3</v>
      </c>
      <c r="CK3047">
        <v>3</v>
      </c>
      <c r="CL3047">
        <v>4</v>
      </c>
      <c r="CM3047">
        <v>4</v>
      </c>
      <c r="CN3047">
        <v>4</v>
      </c>
      <c r="CO3047">
        <v>4</v>
      </c>
      <c r="CP3047">
        <v>4</v>
      </c>
      <c r="CQ3047">
        <v>4</v>
      </c>
      <c r="CR3047">
        <v>4</v>
      </c>
      <c r="CS3047">
        <v>4</v>
      </c>
      <c r="CT3047">
        <v>4</v>
      </c>
      <c r="CU3047">
        <v>4</v>
      </c>
      <c r="CV3047">
        <v>4</v>
      </c>
      <c r="CW3047">
        <v>4</v>
      </c>
      <c r="CX3047">
        <v>4</v>
      </c>
      <c r="CY3047">
        <v>4</v>
      </c>
      <c r="CZ3047">
        <v>4</v>
      </c>
      <c r="DA3047">
        <v>4</v>
      </c>
      <c r="DB3047">
        <v>4</v>
      </c>
      <c r="DC3047">
        <v>4</v>
      </c>
      <c r="DD3047">
        <v>4</v>
      </c>
      <c r="DE3047">
        <v>4</v>
      </c>
      <c r="DF3047">
        <v>4</v>
      </c>
      <c r="DG3047">
        <v>4</v>
      </c>
      <c r="DH3047">
        <v>4</v>
      </c>
      <c r="DI3047">
        <v>4</v>
      </c>
      <c r="DJ3047">
        <v>4</v>
      </c>
      <c r="DK3047">
        <v>4</v>
      </c>
      <c r="DL3047">
        <v>4</v>
      </c>
      <c r="DM3047">
        <v>4</v>
      </c>
      <c r="DN3047">
        <v>4</v>
      </c>
      <c r="DO3047">
        <v>4</v>
      </c>
      <c r="DP3047">
        <v>4</v>
      </c>
      <c r="DQ3047">
        <v>4</v>
      </c>
      <c r="DR3047">
        <v>4</v>
      </c>
      <c r="DS3047">
        <v>4</v>
      </c>
    </row>
    <row r="3048" spans="2:123" x14ac:dyDescent="0.25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1</v>
      </c>
      <c r="CC3048">
        <v>1</v>
      </c>
      <c r="CD3048">
        <v>1</v>
      </c>
      <c r="CE3048">
        <v>3</v>
      </c>
      <c r="CF3048">
        <v>3</v>
      </c>
      <c r="CG3048">
        <v>3</v>
      </c>
      <c r="CH3048">
        <v>3</v>
      </c>
      <c r="CI3048">
        <v>3</v>
      </c>
      <c r="CJ3048">
        <v>3</v>
      </c>
      <c r="CK3048">
        <v>3</v>
      </c>
      <c r="CL3048">
        <v>4</v>
      </c>
      <c r="CM3048">
        <v>6</v>
      </c>
      <c r="CN3048">
        <v>6</v>
      </c>
      <c r="CO3048">
        <v>6</v>
      </c>
      <c r="CP3048">
        <v>6</v>
      </c>
      <c r="CQ3048">
        <v>6</v>
      </c>
      <c r="CR3048">
        <v>7</v>
      </c>
      <c r="CS3048">
        <v>7</v>
      </c>
      <c r="CT3048">
        <v>7</v>
      </c>
      <c r="CU3048">
        <v>7</v>
      </c>
      <c r="CV3048">
        <v>7</v>
      </c>
      <c r="CW3048">
        <v>7</v>
      </c>
      <c r="CX3048">
        <v>7</v>
      </c>
      <c r="CY3048">
        <v>7</v>
      </c>
      <c r="CZ3048">
        <v>7</v>
      </c>
      <c r="DA3048">
        <v>7</v>
      </c>
      <c r="DB3048">
        <v>7</v>
      </c>
      <c r="DC3048">
        <v>7</v>
      </c>
      <c r="DD3048">
        <v>7</v>
      </c>
      <c r="DE3048">
        <v>7</v>
      </c>
      <c r="DF3048">
        <v>7</v>
      </c>
      <c r="DG3048">
        <v>7</v>
      </c>
      <c r="DH3048">
        <v>7</v>
      </c>
      <c r="DI3048">
        <v>7</v>
      </c>
      <c r="DJ3048">
        <v>7</v>
      </c>
      <c r="DK3048">
        <v>7</v>
      </c>
      <c r="DL3048">
        <v>7</v>
      </c>
      <c r="DM3048">
        <v>7</v>
      </c>
      <c r="DN3048">
        <v>7</v>
      </c>
      <c r="DO3048">
        <v>7</v>
      </c>
      <c r="DP3048">
        <v>7</v>
      </c>
      <c r="DQ3048">
        <v>7</v>
      </c>
      <c r="DR3048">
        <v>7</v>
      </c>
      <c r="DS3048">
        <v>7</v>
      </c>
    </row>
    <row r="3049" spans="2:123" x14ac:dyDescent="0.25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1</v>
      </c>
      <c r="CN3049">
        <v>1</v>
      </c>
      <c r="CO3049">
        <v>1</v>
      </c>
      <c r="CP3049">
        <v>1</v>
      </c>
      <c r="CQ3049">
        <v>1</v>
      </c>
      <c r="CR3049">
        <v>1</v>
      </c>
      <c r="CS3049">
        <v>1</v>
      </c>
      <c r="CT3049">
        <v>1</v>
      </c>
      <c r="CU3049">
        <v>1</v>
      </c>
      <c r="CV3049">
        <v>1</v>
      </c>
      <c r="CW3049">
        <v>1</v>
      </c>
      <c r="CX3049">
        <v>1</v>
      </c>
      <c r="CY3049">
        <v>1</v>
      </c>
      <c r="CZ3049">
        <v>1</v>
      </c>
      <c r="DA3049">
        <v>1</v>
      </c>
      <c r="DB3049">
        <v>1</v>
      </c>
      <c r="DC3049">
        <v>1</v>
      </c>
      <c r="DD3049">
        <v>1</v>
      </c>
      <c r="DE3049">
        <v>1</v>
      </c>
      <c r="DF3049">
        <v>1</v>
      </c>
      <c r="DG3049">
        <v>1</v>
      </c>
      <c r="DH3049">
        <v>1</v>
      </c>
      <c r="DI3049">
        <v>2</v>
      </c>
      <c r="DJ3049">
        <v>2</v>
      </c>
      <c r="DK3049">
        <v>2</v>
      </c>
      <c r="DL3049">
        <v>7</v>
      </c>
      <c r="DM3049">
        <v>9</v>
      </c>
      <c r="DN3049">
        <v>9</v>
      </c>
      <c r="DO3049">
        <v>9</v>
      </c>
      <c r="DP3049">
        <v>9</v>
      </c>
      <c r="DQ3049">
        <v>9</v>
      </c>
      <c r="DR3049">
        <v>9</v>
      </c>
      <c r="DS3049">
        <v>9</v>
      </c>
    </row>
    <row r="3050" spans="2:123" x14ac:dyDescent="0.25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1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</row>
    <row r="3051" spans="2:123" x14ac:dyDescent="0.25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</row>
    <row r="3052" spans="2:123" x14ac:dyDescent="0.25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2</v>
      </c>
      <c r="BK3052">
        <v>2</v>
      </c>
      <c r="BL3052">
        <v>2</v>
      </c>
      <c r="BM3052">
        <v>2</v>
      </c>
      <c r="BN3052">
        <v>3</v>
      </c>
      <c r="BO3052">
        <v>3</v>
      </c>
      <c r="BP3052">
        <v>0</v>
      </c>
      <c r="BQ3052">
        <v>0</v>
      </c>
      <c r="BR3052">
        <v>0</v>
      </c>
      <c r="BS3052">
        <v>5</v>
      </c>
      <c r="BT3052">
        <v>5</v>
      </c>
      <c r="BU3052">
        <v>0</v>
      </c>
      <c r="BV3052">
        <v>7</v>
      </c>
      <c r="BW3052">
        <v>7</v>
      </c>
      <c r="BX3052">
        <v>7</v>
      </c>
      <c r="BY3052">
        <v>15</v>
      </c>
      <c r="BZ3052">
        <v>16</v>
      </c>
      <c r="CA3052">
        <v>19</v>
      </c>
      <c r="CB3052">
        <v>22</v>
      </c>
      <c r="CC3052">
        <v>24</v>
      </c>
      <c r="CD3052">
        <v>28</v>
      </c>
      <c r="CE3052">
        <v>29</v>
      </c>
      <c r="CF3052">
        <v>30</v>
      </c>
      <c r="CG3052">
        <v>34</v>
      </c>
      <c r="CH3052">
        <v>33</v>
      </c>
      <c r="CI3052">
        <v>36</v>
      </c>
      <c r="CJ3052">
        <v>36</v>
      </c>
      <c r="CK3052">
        <v>37</v>
      </c>
      <c r="CL3052">
        <v>37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</row>
    <row r="3053" spans="2:123" x14ac:dyDescent="0.25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1</v>
      </c>
      <c r="BZ3053">
        <v>1</v>
      </c>
      <c r="CA3053">
        <v>1</v>
      </c>
      <c r="CB3053">
        <v>1</v>
      </c>
      <c r="CC3053">
        <v>1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</row>
    <row r="3054" spans="2:123" x14ac:dyDescent="0.25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</row>
    <row r="3055" spans="2:123" x14ac:dyDescent="0.25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1</v>
      </c>
      <c r="AY3055">
        <v>1</v>
      </c>
      <c r="AZ3055">
        <v>1</v>
      </c>
      <c r="BA3055">
        <v>1</v>
      </c>
      <c r="BB3055">
        <v>1</v>
      </c>
      <c r="BC3055">
        <v>1</v>
      </c>
      <c r="BD3055">
        <v>1</v>
      </c>
      <c r="BE3055">
        <v>1</v>
      </c>
      <c r="BF3055">
        <v>2</v>
      </c>
      <c r="BG3055">
        <v>4</v>
      </c>
      <c r="BH3055">
        <v>4</v>
      </c>
      <c r="BI3055">
        <v>6</v>
      </c>
      <c r="BJ3055">
        <v>6</v>
      </c>
      <c r="BK3055">
        <v>12</v>
      </c>
      <c r="BL3055">
        <v>14</v>
      </c>
      <c r="BM3055">
        <v>19</v>
      </c>
      <c r="BN3055">
        <v>29</v>
      </c>
      <c r="BO3055">
        <v>31</v>
      </c>
      <c r="BP3055">
        <v>35</v>
      </c>
      <c r="BQ3055">
        <v>39</v>
      </c>
      <c r="BR3055">
        <v>50</v>
      </c>
      <c r="BS3055">
        <v>59</v>
      </c>
      <c r="BT3055">
        <v>69</v>
      </c>
      <c r="BU3055">
        <v>77</v>
      </c>
      <c r="BV3055">
        <v>84</v>
      </c>
      <c r="BW3055">
        <v>84</v>
      </c>
      <c r="BX3055">
        <v>103</v>
      </c>
      <c r="BY3055">
        <v>122</v>
      </c>
      <c r="BZ3055">
        <v>137</v>
      </c>
      <c r="CA3055">
        <v>142</v>
      </c>
      <c r="CB3055">
        <v>154</v>
      </c>
      <c r="CC3055">
        <v>158</v>
      </c>
      <c r="CD3055">
        <v>163</v>
      </c>
      <c r="CE3055">
        <v>170</v>
      </c>
      <c r="CF3055">
        <v>180</v>
      </c>
      <c r="CG3055">
        <v>193</v>
      </c>
      <c r="CH3055">
        <v>199</v>
      </c>
      <c r="CI3055">
        <v>204</v>
      </c>
      <c r="CJ3055">
        <v>211</v>
      </c>
      <c r="CK3055">
        <v>217</v>
      </c>
      <c r="CL3055">
        <v>220</v>
      </c>
      <c r="CM3055">
        <v>227</v>
      </c>
      <c r="CN3055">
        <v>230</v>
      </c>
      <c r="CO3055">
        <v>236</v>
      </c>
      <c r="CP3055">
        <v>242</v>
      </c>
      <c r="CQ3055">
        <v>243</v>
      </c>
      <c r="CR3055">
        <v>249</v>
      </c>
      <c r="CS3055">
        <v>254</v>
      </c>
      <c r="CT3055">
        <v>256</v>
      </c>
      <c r="CU3055">
        <v>268</v>
      </c>
      <c r="CV3055">
        <v>275</v>
      </c>
      <c r="CW3055">
        <v>276</v>
      </c>
      <c r="CX3055">
        <v>278</v>
      </c>
      <c r="CY3055">
        <v>283</v>
      </c>
      <c r="CZ3055">
        <v>285</v>
      </c>
      <c r="DA3055">
        <v>293</v>
      </c>
      <c r="DB3055">
        <v>296</v>
      </c>
      <c r="DC3055">
        <v>300</v>
      </c>
      <c r="DD3055">
        <v>299</v>
      </c>
      <c r="DE3055">
        <v>302</v>
      </c>
      <c r="DF3055">
        <v>308</v>
      </c>
      <c r="DG3055">
        <v>315</v>
      </c>
      <c r="DH3055">
        <v>321</v>
      </c>
      <c r="DI3055">
        <v>327</v>
      </c>
      <c r="DJ3055">
        <v>336</v>
      </c>
      <c r="DK3055">
        <v>338</v>
      </c>
      <c r="DL3055">
        <v>340</v>
      </c>
      <c r="DM3055">
        <v>344</v>
      </c>
      <c r="DN3055">
        <v>349</v>
      </c>
      <c r="DO3055">
        <v>354</v>
      </c>
      <c r="DP3055">
        <v>363</v>
      </c>
      <c r="DQ3055">
        <v>368</v>
      </c>
      <c r="DR3055">
        <v>370</v>
      </c>
      <c r="DS3055">
        <v>373</v>
      </c>
    </row>
    <row r="3056" spans="2:123" x14ac:dyDescent="0.25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2</v>
      </c>
      <c r="CE3056">
        <v>2</v>
      </c>
      <c r="CF3056">
        <v>3</v>
      </c>
      <c r="CG3056">
        <v>3</v>
      </c>
      <c r="CH3056">
        <v>3</v>
      </c>
      <c r="CI3056">
        <v>3</v>
      </c>
      <c r="CJ3056">
        <v>3</v>
      </c>
      <c r="CK3056">
        <v>3</v>
      </c>
      <c r="CL3056">
        <v>3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</row>
    <row r="3057" spans="2:123" x14ac:dyDescent="0.25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1</v>
      </c>
      <c r="BZ3057">
        <v>1</v>
      </c>
      <c r="CA3057">
        <v>1</v>
      </c>
      <c r="CB3057">
        <v>2</v>
      </c>
      <c r="CC3057">
        <v>2</v>
      </c>
      <c r="CD3057">
        <v>2</v>
      </c>
      <c r="CE3057">
        <v>2</v>
      </c>
      <c r="CF3057">
        <v>2</v>
      </c>
      <c r="CG3057">
        <v>2</v>
      </c>
      <c r="CH3057">
        <v>2</v>
      </c>
      <c r="CI3057">
        <v>2</v>
      </c>
      <c r="CJ3057">
        <v>3</v>
      </c>
      <c r="CK3057">
        <v>3</v>
      </c>
      <c r="CL3057">
        <v>3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</row>
    <row r="3058" spans="2:123" x14ac:dyDescent="0.25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1</v>
      </c>
      <c r="BU3058">
        <v>0</v>
      </c>
      <c r="BV3058">
        <v>1</v>
      </c>
      <c r="BW3058">
        <v>1</v>
      </c>
      <c r="BX3058">
        <v>1</v>
      </c>
      <c r="BY3058">
        <v>1</v>
      </c>
      <c r="BZ3058">
        <v>1</v>
      </c>
      <c r="CA3058">
        <v>1</v>
      </c>
      <c r="CB3058">
        <v>1</v>
      </c>
      <c r="CC3058">
        <v>1</v>
      </c>
      <c r="CD3058">
        <v>1</v>
      </c>
      <c r="CE3058">
        <v>1</v>
      </c>
      <c r="CF3058">
        <v>1</v>
      </c>
      <c r="CG3058">
        <v>1</v>
      </c>
      <c r="CH3058">
        <v>1</v>
      </c>
      <c r="CI3058">
        <v>1</v>
      </c>
      <c r="CJ3058">
        <v>1</v>
      </c>
      <c r="CK3058">
        <v>1</v>
      </c>
      <c r="CL3058">
        <v>1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</row>
    <row r="3059" spans="2:123" x14ac:dyDescent="0.25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4</v>
      </c>
      <c r="BU3059">
        <v>0</v>
      </c>
      <c r="BV3059">
        <v>1</v>
      </c>
      <c r="BW3059">
        <v>1</v>
      </c>
      <c r="BX3059">
        <v>1</v>
      </c>
      <c r="BY3059">
        <v>1</v>
      </c>
      <c r="BZ3059">
        <v>1</v>
      </c>
      <c r="CA3059">
        <v>1</v>
      </c>
      <c r="CB3059">
        <v>1</v>
      </c>
      <c r="CC3059">
        <v>1</v>
      </c>
      <c r="CD3059">
        <v>1</v>
      </c>
      <c r="CE3059">
        <v>1</v>
      </c>
      <c r="CF3059">
        <v>1</v>
      </c>
      <c r="CG3059">
        <v>1</v>
      </c>
      <c r="CH3059">
        <v>1</v>
      </c>
      <c r="CI3059">
        <v>1</v>
      </c>
      <c r="CJ3059">
        <v>1</v>
      </c>
      <c r="CK3059">
        <v>1</v>
      </c>
      <c r="CL3059">
        <v>1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</row>
    <row r="3060" spans="2:123" x14ac:dyDescent="0.25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2</v>
      </c>
      <c r="BU3060">
        <v>0</v>
      </c>
      <c r="BV3060">
        <v>6</v>
      </c>
      <c r="BW3060">
        <v>6</v>
      </c>
      <c r="BX3060">
        <v>7</v>
      </c>
      <c r="BY3060">
        <v>10</v>
      </c>
      <c r="BZ3060">
        <v>12</v>
      </c>
      <c r="CA3060">
        <v>12</v>
      </c>
      <c r="CB3060">
        <v>13</v>
      </c>
      <c r="CC3060">
        <v>13</v>
      </c>
      <c r="CD3060">
        <v>13</v>
      </c>
      <c r="CE3060">
        <v>13</v>
      </c>
      <c r="CF3060">
        <v>13</v>
      </c>
      <c r="CG3060">
        <v>13</v>
      </c>
      <c r="CH3060">
        <v>13</v>
      </c>
      <c r="CI3060">
        <v>15</v>
      </c>
      <c r="CJ3060">
        <v>15</v>
      </c>
      <c r="CK3060">
        <v>15</v>
      </c>
      <c r="CL3060">
        <v>15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</row>
    <row r="3061" spans="2:123" x14ac:dyDescent="0.25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</row>
    <row r="3062" spans="2:123" x14ac:dyDescent="0.25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1</v>
      </c>
      <c r="BY3062">
        <v>1</v>
      </c>
      <c r="BZ3062">
        <v>1</v>
      </c>
      <c r="CA3062">
        <v>1</v>
      </c>
      <c r="CB3062">
        <v>2</v>
      </c>
      <c r="CC3062">
        <v>2</v>
      </c>
      <c r="CD3062">
        <v>2</v>
      </c>
      <c r="CE3062">
        <v>2</v>
      </c>
      <c r="CF3062">
        <v>3</v>
      </c>
      <c r="CG3062">
        <v>3</v>
      </c>
      <c r="CH3062">
        <v>3</v>
      </c>
      <c r="CI3062">
        <v>3</v>
      </c>
      <c r="CJ3062">
        <v>3</v>
      </c>
      <c r="CK3062">
        <v>3</v>
      </c>
      <c r="CL3062">
        <v>3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</row>
    <row r="3063" spans="2:123" x14ac:dyDescent="0.25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</row>
    <row r="3064" spans="2:123" x14ac:dyDescent="0.25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</row>
    <row r="3065" spans="2:123" x14ac:dyDescent="0.25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</row>
    <row r="3066" spans="2:123" x14ac:dyDescent="0.25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</row>
    <row r="3067" spans="2:123" x14ac:dyDescent="0.25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1</v>
      </c>
      <c r="BE3067">
        <v>1</v>
      </c>
      <c r="BF3067">
        <v>14</v>
      </c>
      <c r="BG3067">
        <v>16</v>
      </c>
      <c r="BH3067">
        <v>20</v>
      </c>
      <c r="BI3067">
        <v>22</v>
      </c>
      <c r="BJ3067">
        <v>29</v>
      </c>
      <c r="BK3067">
        <v>44</v>
      </c>
      <c r="BL3067">
        <v>57</v>
      </c>
      <c r="BM3067">
        <v>80</v>
      </c>
      <c r="BN3067">
        <v>109</v>
      </c>
      <c r="BO3067">
        <v>124</v>
      </c>
      <c r="BP3067">
        <v>151</v>
      </c>
      <c r="BQ3067">
        <v>178</v>
      </c>
      <c r="BR3067">
        <v>218</v>
      </c>
      <c r="BS3067">
        <v>276</v>
      </c>
      <c r="BT3067">
        <v>321</v>
      </c>
      <c r="BU3067">
        <v>360</v>
      </c>
      <c r="BV3067">
        <v>396</v>
      </c>
      <c r="BW3067">
        <v>396</v>
      </c>
      <c r="BX3067">
        <v>476</v>
      </c>
      <c r="BY3067">
        <v>541</v>
      </c>
      <c r="BZ3067">
        <v>650</v>
      </c>
      <c r="CA3067">
        <v>741</v>
      </c>
      <c r="CB3067">
        <v>777</v>
      </c>
      <c r="CC3067">
        <v>807</v>
      </c>
      <c r="CD3067">
        <v>858</v>
      </c>
      <c r="CE3067">
        <v>858</v>
      </c>
      <c r="CF3067">
        <v>1011</v>
      </c>
      <c r="CG3067">
        <v>1071</v>
      </c>
      <c r="CH3067">
        <v>1126</v>
      </c>
      <c r="CI3067">
        <v>1157</v>
      </c>
      <c r="CJ3067">
        <v>1187</v>
      </c>
      <c r="CK3067">
        <v>1285</v>
      </c>
      <c r="CL3067">
        <v>1377</v>
      </c>
      <c r="CM3067">
        <v>1456</v>
      </c>
      <c r="CN3067">
        <v>1547</v>
      </c>
      <c r="CO3067">
        <v>1615</v>
      </c>
      <c r="CP3067">
        <v>1671</v>
      </c>
      <c r="CQ3067">
        <v>1714</v>
      </c>
      <c r="CR3067">
        <v>1795</v>
      </c>
      <c r="CS3067">
        <v>1889</v>
      </c>
      <c r="CT3067">
        <v>1975</v>
      </c>
      <c r="CU3067">
        <v>2051</v>
      </c>
      <c r="CV3067">
        <v>2144</v>
      </c>
      <c r="CW3067">
        <v>2190</v>
      </c>
      <c r="CX3067">
        <v>2256</v>
      </c>
      <c r="CY3067">
        <v>2348</v>
      </c>
      <c r="CZ3067">
        <v>2438</v>
      </c>
      <c r="DA3067">
        <v>2526</v>
      </c>
      <c r="DB3067">
        <v>2609</v>
      </c>
      <c r="DC3067">
        <v>2707</v>
      </c>
      <c r="DD3067">
        <v>2769</v>
      </c>
      <c r="DE3067">
        <v>2832</v>
      </c>
      <c r="DF3067">
        <v>2912</v>
      </c>
      <c r="DG3067">
        <v>3010</v>
      </c>
      <c r="DH3067">
        <v>3104</v>
      </c>
      <c r="DI3067">
        <v>3206</v>
      </c>
      <c r="DJ3067">
        <v>3291</v>
      </c>
      <c r="DK3067">
        <v>3365</v>
      </c>
      <c r="DL3067">
        <v>3414</v>
      </c>
      <c r="DM3067">
        <v>3530</v>
      </c>
      <c r="DN3067">
        <v>3604</v>
      </c>
      <c r="DO3067">
        <v>3709</v>
      </c>
      <c r="DP3067">
        <v>3785</v>
      </c>
      <c r="DQ3067">
        <v>3883</v>
      </c>
      <c r="DR3067">
        <v>3942</v>
      </c>
      <c r="DS3067">
        <v>4019</v>
      </c>
    </row>
    <row r="3068" spans="2:123" x14ac:dyDescent="0.25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1</v>
      </c>
      <c r="BT3068">
        <v>4</v>
      </c>
      <c r="BU3068">
        <v>4</v>
      </c>
      <c r="BV3068">
        <v>4</v>
      </c>
      <c r="BW3068">
        <v>4</v>
      </c>
      <c r="BX3068">
        <v>5</v>
      </c>
      <c r="BY3068">
        <v>5</v>
      </c>
      <c r="BZ3068">
        <v>5</v>
      </c>
      <c r="CA3068">
        <v>5</v>
      </c>
      <c r="CB3068">
        <v>5</v>
      </c>
      <c r="CC3068">
        <v>5</v>
      </c>
      <c r="CD3068">
        <v>6</v>
      </c>
      <c r="CE3068">
        <v>6</v>
      </c>
      <c r="CF3068">
        <v>6</v>
      </c>
      <c r="CG3068">
        <v>8</v>
      </c>
      <c r="CH3068">
        <v>8</v>
      </c>
      <c r="CI3068">
        <v>9</v>
      </c>
      <c r="CJ3068">
        <v>9</v>
      </c>
      <c r="CK3068">
        <v>9</v>
      </c>
      <c r="CL3068">
        <v>9</v>
      </c>
      <c r="CM3068">
        <v>17</v>
      </c>
      <c r="CN3068">
        <v>18</v>
      </c>
      <c r="CO3068">
        <v>22</v>
      </c>
      <c r="CP3068">
        <v>29</v>
      </c>
      <c r="CQ3068">
        <v>34</v>
      </c>
      <c r="CR3068">
        <v>34</v>
      </c>
      <c r="CS3068">
        <v>37</v>
      </c>
      <c r="CT3068">
        <v>37</v>
      </c>
      <c r="CU3068">
        <v>40</v>
      </c>
      <c r="CV3068">
        <v>43</v>
      </c>
      <c r="CW3068">
        <v>45</v>
      </c>
      <c r="CX3068">
        <v>45</v>
      </c>
      <c r="CY3068">
        <v>45</v>
      </c>
      <c r="CZ3068">
        <v>46</v>
      </c>
      <c r="DA3068">
        <v>47</v>
      </c>
      <c r="DB3068">
        <v>78</v>
      </c>
      <c r="DC3068">
        <v>100</v>
      </c>
      <c r="DD3068">
        <v>116</v>
      </c>
      <c r="DE3068">
        <v>119</v>
      </c>
      <c r="DF3068">
        <v>126</v>
      </c>
      <c r="DG3068">
        <v>132</v>
      </c>
      <c r="DH3068">
        <v>135</v>
      </c>
      <c r="DI3068">
        <v>145</v>
      </c>
      <c r="DJ3068">
        <v>147</v>
      </c>
      <c r="DK3068">
        <v>149</v>
      </c>
      <c r="DL3068">
        <v>152</v>
      </c>
      <c r="DM3068">
        <v>152</v>
      </c>
      <c r="DN3068">
        <v>154</v>
      </c>
      <c r="DO3068">
        <v>159</v>
      </c>
      <c r="DP3068">
        <v>177</v>
      </c>
      <c r="DQ3068">
        <v>198</v>
      </c>
      <c r="DR3068">
        <v>227</v>
      </c>
      <c r="DS3068">
        <v>238</v>
      </c>
    </row>
    <row r="3069" spans="2:123" x14ac:dyDescent="0.25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</row>
    <row r="3070" spans="2:123" x14ac:dyDescent="0.25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</row>
    <row r="3071" spans="2:123" x14ac:dyDescent="0.25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1</v>
      </c>
      <c r="BC3071">
        <v>1</v>
      </c>
      <c r="BD3071">
        <v>4</v>
      </c>
      <c r="BE3071">
        <v>5</v>
      </c>
      <c r="BF3071">
        <v>2</v>
      </c>
      <c r="BG3071">
        <v>4</v>
      </c>
      <c r="BH3071">
        <v>8</v>
      </c>
      <c r="BI3071">
        <v>15</v>
      </c>
      <c r="BJ3071">
        <v>19</v>
      </c>
      <c r="BK3071">
        <v>28</v>
      </c>
      <c r="BL3071">
        <v>32</v>
      </c>
      <c r="BM3071">
        <v>43</v>
      </c>
      <c r="BN3071">
        <v>65</v>
      </c>
      <c r="BO3071">
        <v>82</v>
      </c>
      <c r="BP3071">
        <v>89</v>
      </c>
      <c r="BQ3071">
        <v>95</v>
      </c>
      <c r="BR3071">
        <v>102</v>
      </c>
      <c r="BS3071">
        <v>127</v>
      </c>
      <c r="BT3071">
        <v>151</v>
      </c>
      <c r="BU3071">
        <v>167</v>
      </c>
      <c r="BV3071">
        <v>172</v>
      </c>
      <c r="BW3071">
        <v>172</v>
      </c>
      <c r="BX3071">
        <v>204</v>
      </c>
      <c r="BY3071">
        <v>222</v>
      </c>
      <c r="BZ3071">
        <v>230</v>
      </c>
      <c r="CA3071">
        <v>256</v>
      </c>
      <c r="CB3071">
        <v>260</v>
      </c>
      <c r="CC3071">
        <v>265</v>
      </c>
      <c r="CD3071">
        <v>273</v>
      </c>
      <c r="CE3071">
        <v>273</v>
      </c>
      <c r="CF3071">
        <v>296</v>
      </c>
      <c r="CG3071">
        <v>300</v>
      </c>
      <c r="CH3071">
        <v>304</v>
      </c>
      <c r="CI3071">
        <v>306</v>
      </c>
      <c r="CJ3071">
        <v>306</v>
      </c>
      <c r="CK3071">
        <v>306</v>
      </c>
      <c r="CL3071">
        <v>308</v>
      </c>
      <c r="CM3071">
        <v>311</v>
      </c>
      <c r="CN3071">
        <v>316</v>
      </c>
      <c r="CO3071">
        <v>318</v>
      </c>
      <c r="CP3071">
        <v>331</v>
      </c>
      <c r="CQ3071">
        <v>335</v>
      </c>
      <c r="CR3071">
        <v>341</v>
      </c>
      <c r="CS3071">
        <v>343</v>
      </c>
      <c r="CT3071">
        <v>351</v>
      </c>
      <c r="CU3071">
        <v>355</v>
      </c>
      <c r="CV3071">
        <v>357</v>
      </c>
      <c r="CW3071">
        <v>358</v>
      </c>
      <c r="CX3071">
        <v>359</v>
      </c>
      <c r="CY3071">
        <v>361</v>
      </c>
      <c r="CZ3071">
        <v>369</v>
      </c>
      <c r="DA3071">
        <v>373</v>
      </c>
      <c r="DB3071">
        <v>375</v>
      </c>
      <c r="DC3071">
        <v>376</v>
      </c>
      <c r="DD3071">
        <v>377</v>
      </c>
      <c r="DE3071">
        <v>382</v>
      </c>
      <c r="DF3071">
        <v>382</v>
      </c>
      <c r="DG3071">
        <v>382</v>
      </c>
      <c r="DH3071">
        <v>384</v>
      </c>
      <c r="DI3071">
        <v>385</v>
      </c>
      <c r="DJ3071">
        <v>385</v>
      </c>
      <c r="DK3071">
        <v>386</v>
      </c>
      <c r="DL3071">
        <v>388</v>
      </c>
      <c r="DM3071">
        <v>392</v>
      </c>
      <c r="DN3071">
        <v>393</v>
      </c>
      <c r="DO3071">
        <v>396</v>
      </c>
      <c r="DP3071">
        <v>400</v>
      </c>
      <c r="DQ3071">
        <v>401</v>
      </c>
      <c r="DR3071">
        <v>401</v>
      </c>
      <c r="DS3071">
        <v>403</v>
      </c>
    </row>
    <row r="3072" spans="2:123" x14ac:dyDescent="0.25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1</v>
      </c>
      <c r="BH3072">
        <v>1</v>
      </c>
      <c r="BI3072">
        <v>1</v>
      </c>
      <c r="BJ3072">
        <v>1</v>
      </c>
      <c r="BK3072">
        <v>2</v>
      </c>
      <c r="BL3072">
        <v>2</v>
      </c>
      <c r="BM3072">
        <v>3</v>
      </c>
      <c r="BN3072">
        <v>2</v>
      </c>
      <c r="BO3072">
        <v>2</v>
      </c>
      <c r="BP3072">
        <v>3</v>
      </c>
      <c r="BQ3072">
        <v>4</v>
      </c>
      <c r="BR3072">
        <v>5</v>
      </c>
      <c r="BS3072">
        <v>8</v>
      </c>
      <c r="BT3072">
        <v>9</v>
      </c>
      <c r="BU3072">
        <v>9</v>
      </c>
      <c r="BV3072">
        <v>12</v>
      </c>
      <c r="BW3072">
        <v>12</v>
      </c>
      <c r="BX3072">
        <v>13</v>
      </c>
      <c r="BY3072">
        <v>16</v>
      </c>
      <c r="BZ3072">
        <v>17</v>
      </c>
      <c r="CA3072">
        <v>19</v>
      </c>
      <c r="CB3072">
        <v>22</v>
      </c>
      <c r="CC3072">
        <v>22</v>
      </c>
      <c r="CD3072">
        <v>23</v>
      </c>
      <c r="CE3072">
        <v>23</v>
      </c>
      <c r="CF3072">
        <v>28</v>
      </c>
      <c r="CG3072">
        <v>31</v>
      </c>
      <c r="CH3072">
        <v>31</v>
      </c>
      <c r="CI3072">
        <v>34</v>
      </c>
      <c r="CJ3072">
        <v>34</v>
      </c>
      <c r="CK3072">
        <v>37</v>
      </c>
      <c r="CL3072">
        <v>38</v>
      </c>
      <c r="CM3072">
        <v>38</v>
      </c>
      <c r="CN3072">
        <v>39</v>
      </c>
      <c r="CO3072">
        <v>42</v>
      </c>
      <c r="CP3072">
        <v>41</v>
      </c>
      <c r="CQ3072">
        <v>41</v>
      </c>
      <c r="CR3072">
        <v>42</v>
      </c>
      <c r="CS3072">
        <v>46</v>
      </c>
      <c r="CT3072">
        <v>47</v>
      </c>
      <c r="CU3072">
        <v>52</v>
      </c>
      <c r="CV3072">
        <v>54</v>
      </c>
      <c r="CW3072">
        <v>56</v>
      </c>
      <c r="CX3072">
        <v>58</v>
      </c>
      <c r="CY3072">
        <v>63</v>
      </c>
      <c r="CZ3072">
        <v>65</v>
      </c>
      <c r="DA3072">
        <v>68</v>
      </c>
      <c r="DB3072">
        <v>69</v>
      </c>
      <c r="DC3072">
        <v>71</v>
      </c>
      <c r="DD3072">
        <v>71</v>
      </c>
      <c r="DE3072">
        <v>70</v>
      </c>
      <c r="DF3072">
        <v>70</v>
      </c>
      <c r="DG3072">
        <v>71</v>
      </c>
      <c r="DH3072">
        <v>72</v>
      </c>
      <c r="DI3072">
        <v>76</v>
      </c>
      <c r="DJ3072">
        <v>77</v>
      </c>
      <c r="DK3072">
        <v>77</v>
      </c>
      <c r="DL3072">
        <v>78</v>
      </c>
      <c r="DM3072">
        <v>85</v>
      </c>
      <c r="DN3072">
        <v>84</v>
      </c>
      <c r="DO3072">
        <v>86</v>
      </c>
      <c r="DP3072">
        <v>93</v>
      </c>
      <c r="DQ3072">
        <v>93</v>
      </c>
      <c r="DR3072">
        <v>94</v>
      </c>
      <c r="DS3072">
        <v>103</v>
      </c>
    </row>
    <row r="3073" spans="2:123" x14ac:dyDescent="0.25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1</v>
      </c>
      <c r="BW3073">
        <v>1</v>
      </c>
      <c r="BX3073">
        <v>1</v>
      </c>
      <c r="BY3073">
        <v>1</v>
      </c>
      <c r="BZ3073">
        <v>1</v>
      </c>
      <c r="CA3073">
        <v>1</v>
      </c>
      <c r="CB3073">
        <v>2</v>
      </c>
      <c r="CC3073">
        <v>2</v>
      </c>
      <c r="CD3073">
        <v>4</v>
      </c>
      <c r="CE3073">
        <v>4</v>
      </c>
      <c r="CF3073">
        <v>5</v>
      </c>
      <c r="CG3073">
        <v>6</v>
      </c>
      <c r="CH3073">
        <v>6</v>
      </c>
      <c r="CI3073">
        <v>6</v>
      </c>
      <c r="CJ3073">
        <v>6</v>
      </c>
      <c r="CK3073">
        <v>6</v>
      </c>
      <c r="CL3073">
        <v>6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</row>
    <row r="3074" spans="2:123" x14ac:dyDescent="0.25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1</v>
      </c>
      <c r="BJ3074">
        <v>2</v>
      </c>
      <c r="BK3074">
        <v>2</v>
      </c>
      <c r="BL3074">
        <v>3</v>
      </c>
      <c r="BM3074">
        <v>6</v>
      </c>
      <c r="BN3074">
        <v>11</v>
      </c>
      <c r="BO3074">
        <v>13</v>
      </c>
      <c r="BP3074">
        <v>18</v>
      </c>
      <c r="BQ3074">
        <v>24</v>
      </c>
      <c r="BR3074">
        <v>26</v>
      </c>
      <c r="BS3074">
        <v>30</v>
      </c>
      <c r="BT3074">
        <v>50</v>
      </c>
      <c r="BU3074">
        <v>57</v>
      </c>
      <c r="BV3074">
        <v>70</v>
      </c>
      <c r="BW3074">
        <v>70</v>
      </c>
      <c r="BX3074">
        <v>105</v>
      </c>
      <c r="BY3074">
        <v>150</v>
      </c>
      <c r="BZ3074">
        <v>186</v>
      </c>
      <c r="CA3074">
        <v>216</v>
      </c>
      <c r="CB3074">
        <v>223</v>
      </c>
      <c r="CC3074">
        <v>236</v>
      </c>
      <c r="CD3074">
        <v>267</v>
      </c>
      <c r="CE3074">
        <v>267</v>
      </c>
      <c r="CF3074">
        <v>283</v>
      </c>
      <c r="CG3074">
        <v>295</v>
      </c>
      <c r="CH3074">
        <v>313</v>
      </c>
      <c r="CI3074">
        <v>322</v>
      </c>
      <c r="CJ3074">
        <v>335</v>
      </c>
      <c r="CK3074">
        <v>352</v>
      </c>
      <c r="CL3074">
        <v>387</v>
      </c>
      <c r="CM3074">
        <v>403</v>
      </c>
      <c r="CN3074">
        <v>417</v>
      </c>
      <c r="CO3074">
        <v>455</v>
      </c>
      <c r="CP3074">
        <v>498</v>
      </c>
      <c r="CQ3074">
        <v>523</v>
      </c>
      <c r="CR3074">
        <v>570</v>
      </c>
      <c r="CS3074">
        <v>611</v>
      </c>
      <c r="CT3074">
        <v>669</v>
      </c>
      <c r="CU3074">
        <v>725</v>
      </c>
      <c r="CV3074">
        <v>777</v>
      </c>
      <c r="CW3074">
        <v>828</v>
      </c>
      <c r="CX3074">
        <v>862</v>
      </c>
      <c r="CY3074">
        <v>899</v>
      </c>
      <c r="CZ3074">
        <v>957</v>
      </c>
      <c r="DA3074">
        <v>993</v>
      </c>
      <c r="DB3074">
        <v>1021</v>
      </c>
      <c r="DC3074">
        <v>1073</v>
      </c>
      <c r="DD3074">
        <v>1122</v>
      </c>
      <c r="DE3074">
        <v>1171</v>
      </c>
      <c r="DF3074">
        <v>1210</v>
      </c>
      <c r="DG3074">
        <v>1219</v>
      </c>
      <c r="DH3074">
        <v>1288</v>
      </c>
      <c r="DI3074">
        <v>1318</v>
      </c>
      <c r="DJ3074">
        <v>1346</v>
      </c>
      <c r="DK3074">
        <v>1358</v>
      </c>
      <c r="DL3074">
        <v>1365</v>
      </c>
      <c r="DM3074">
        <v>1400</v>
      </c>
      <c r="DN3074">
        <v>1435</v>
      </c>
      <c r="DO3074">
        <v>1455</v>
      </c>
      <c r="DP3074">
        <v>1471</v>
      </c>
      <c r="DQ3074">
        <v>1497</v>
      </c>
      <c r="DR3074">
        <v>1520</v>
      </c>
      <c r="DS3074">
        <v>1537</v>
      </c>
    </row>
    <row r="3075" spans="2:123" x14ac:dyDescent="0.25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1</v>
      </c>
      <c r="BH3075">
        <v>2</v>
      </c>
      <c r="BI3075">
        <v>2</v>
      </c>
      <c r="BJ3075">
        <v>3</v>
      </c>
      <c r="BK3075">
        <v>4</v>
      </c>
      <c r="BL3075">
        <v>7</v>
      </c>
      <c r="BM3075">
        <v>8</v>
      </c>
      <c r="BN3075">
        <v>11</v>
      </c>
      <c r="BO3075">
        <v>15</v>
      </c>
      <c r="BP3075">
        <v>15</v>
      </c>
      <c r="BQ3075">
        <v>20</v>
      </c>
      <c r="BR3075">
        <v>28</v>
      </c>
      <c r="BS3075">
        <v>36</v>
      </c>
      <c r="BT3075">
        <v>39</v>
      </c>
      <c r="BU3075">
        <v>44</v>
      </c>
      <c r="BV3075">
        <v>50</v>
      </c>
      <c r="BW3075">
        <v>50</v>
      </c>
      <c r="BX3075">
        <v>61</v>
      </c>
      <c r="BY3075">
        <v>69</v>
      </c>
      <c r="BZ3075">
        <v>70</v>
      </c>
      <c r="CA3075">
        <v>78</v>
      </c>
      <c r="CB3075">
        <v>79</v>
      </c>
      <c r="CC3075">
        <v>80</v>
      </c>
      <c r="CD3075">
        <v>82</v>
      </c>
      <c r="CE3075">
        <v>82</v>
      </c>
      <c r="CF3075">
        <v>96</v>
      </c>
      <c r="CG3075">
        <v>98</v>
      </c>
      <c r="CH3075">
        <v>103</v>
      </c>
      <c r="CI3075">
        <v>103</v>
      </c>
      <c r="CJ3075">
        <v>102</v>
      </c>
      <c r="CK3075">
        <v>102</v>
      </c>
      <c r="CL3075">
        <v>103</v>
      </c>
      <c r="CM3075">
        <v>103</v>
      </c>
      <c r="CN3075">
        <v>109</v>
      </c>
      <c r="CO3075">
        <v>111</v>
      </c>
      <c r="CP3075">
        <v>118</v>
      </c>
      <c r="CQ3075">
        <v>122</v>
      </c>
      <c r="CR3075">
        <v>123</v>
      </c>
      <c r="CS3075">
        <v>127</v>
      </c>
      <c r="CT3075">
        <v>129</v>
      </c>
      <c r="CU3075">
        <v>132</v>
      </c>
      <c r="CV3075">
        <v>138</v>
      </c>
      <c r="CW3075">
        <v>140</v>
      </c>
      <c r="CX3075">
        <v>142</v>
      </c>
      <c r="CY3075">
        <v>147</v>
      </c>
      <c r="CZ3075">
        <v>148</v>
      </c>
      <c r="DA3075">
        <v>155</v>
      </c>
      <c r="DB3075">
        <v>156</v>
      </c>
      <c r="DC3075">
        <v>159</v>
      </c>
      <c r="DD3075">
        <v>165</v>
      </c>
      <c r="DE3075">
        <v>166</v>
      </c>
      <c r="DF3075">
        <v>170</v>
      </c>
      <c r="DG3075">
        <v>173</v>
      </c>
      <c r="DH3075">
        <v>173</v>
      </c>
      <c r="DI3075">
        <v>176</v>
      </c>
      <c r="DJ3075">
        <v>176</v>
      </c>
      <c r="DK3075">
        <v>183</v>
      </c>
      <c r="DL3075">
        <v>184</v>
      </c>
      <c r="DM3075">
        <v>185</v>
      </c>
      <c r="DN3075">
        <v>188</v>
      </c>
      <c r="DO3075">
        <v>196</v>
      </c>
      <c r="DP3075">
        <v>200</v>
      </c>
      <c r="DQ3075">
        <v>202</v>
      </c>
      <c r="DR3075">
        <v>203</v>
      </c>
      <c r="DS3075">
        <v>212</v>
      </c>
    </row>
    <row r="3076" spans="2:123" x14ac:dyDescent="0.25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5</v>
      </c>
      <c r="BO3076">
        <v>5</v>
      </c>
      <c r="BP3076">
        <v>5</v>
      </c>
      <c r="BQ3076">
        <v>8</v>
      </c>
      <c r="BR3076">
        <v>9</v>
      </c>
      <c r="BS3076">
        <v>13</v>
      </c>
      <c r="BT3076">
        <v>8</v>
      </c>
      <c r="BU3076">
        <v>15</v>
      </c>
      <c r="BV3076">
        <v>14</v>
      </c>
      <c r="BW3076">
        <v>14</v>
      </c>
      <c r="BX3076">
        <v>18</v>
      </c>
      <c r="BY3076">
        <v>23</v>
      </c>
      <c r="BZ3076">
        <v>25</v>
      </c>
      <c r="CA3076">
        <v>27</v>
      </c>
      <c r="CB3076">
        <v>31</v>
      </c>
      <c r="CC3076">
        <v>31</v>
      </c>
      <c r="CD3076">
        <v>31</v>
      </c>
      <c r="CE3076">
        <v>32</v>
      </c>
      <c r="CF3076">
        <v>41</v>
      </c>
      <c r="CG3076">
        <v>41</v>
      </c>
      <c r="CH3076">
        <v>42</v>
      </c>
      <c r="CI3076">
        <v>43</v>
      </c>
      <c r="CJ3076">
        <v>45</v>
      </c>
      <c r="CK3076">
        <v>47</v>
      </c>
      <c r="CL3076">
        <v>47</v>
      </c>
      <c r="CM3076">
        <v>74</v>
      </c>
      <c r="CN3076">
        <v>77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</row>
    <row r="3077" spans="2:123" x14ac:dyDescent="0.25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</row>
    <row r="3078" spans="2:123" x14ac:dyDescent="0.25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</row>
    <row r="3079" spans="2:123" x14ac:dyDescent="0.25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1</v>
      </c>
      <c r="BJ3079">
        <v>1</v>
      </c>
      <c r="BK3079">
        <v>1</v>
      </c>
      <c r="BL3079">
        <v>3</v>
      </c>
      <c r="BM3079">
        <v>3</v>
      </c>
      <c r="BN3079">
        <v>6</v>
      </c>
      <c r="BO3079">
        <v>8</v>
      </c>
      <c r="BP3079">
        <v>9</v>
      </c>
      <c r="BQ3079">
        <v>12</v>
      </c>
      <c r="BR3079">
        <v>13</v>
      </c>
      <c r="BS3079">
        <v>15</v>
      </c>
      <c r="BT3079">
        <v>17</v>
      </c>
      <c r="BU3079">
        <v>17</v>
      </c>
      <c r="BV3079">
        <v>23</v>
      </c>
      <c r="BW3079">
        <v>24</v>
      </c>
      <c r="BX3079">
        <v>26</v>
      </c>
      <c r="BY3079">
        <v>32</v>
      </c>
      <c r="BZ3079">
        <v>34</v>
      </c>
      <c r="CA3079">
        <v>40</v>
      </c>
      <c r="CB3079">
        <v>40</v>
      </c>
      <c r="CC3079">
        <v>47</v>
      </c>
      <c r="CD3079">
        <v>47</v>
      </c>
      <c r="CE3079">
        <v>50</v>
      </c>
      <c r="CF3079">
        <v>50</v>
      </c>
      <c r="CG3079">
        <v>54</v>
      </c>
      <c r="CH3079">
        <v>55</v>
      </c>
      <c r="CI3079">
        <v>56</v>
      </c>
      <c r="CJ3079">
        <v>56</v>
      </c>
      <c r="CK3079">
        <v>56</v>
      </c>
      <c r="CL3079">
        <v>56</v>
      </c>
      <c r="CM3079">
        <v>57</v>
      </c>
      <c r="CN3079">
        <v>61</v>
      </c>
      <c r="CO3079">
        <v>61</v>
      </c>
      <c r="CP3079">
        <v>61</v>
      </c>
      <c r="CQ3079">
        <v>61</v>
      </c>
      <c r="CR3079">
        <v>61</v>
      </c>
      <c r="CS3079">
        <v>61</v>
      </c>
      <c r="CT3079">
        <v>61</v>
      </c>
      <c r="CU3079">
        <v>61</v>
      </c>
      <c r="CV3079">
        <v>61</v>
      </c>
      <c r="CW3079">
        <v>61</v>
      </c>
      <c r="CX3079">
        <v>61</v>
      </c>
      <c r="CY3079">
        <v>61</v>
      </c>
      <c r="CZ3079">
        <v>61</v>
      </c>
      <c r="DA3079">
        <v>61</v>
      </c>
      <c r="DB3079">
        <v>61</v>
      </c>
      <c r="DC3079">
        <v>61</v>
      </c>
      <c r="DD3079">
        <v>61</v>
      </c>
      <c r="DE3079">
        <v>61</v>
      </c>
      <c r="DF3079">
        <v>61</v>
      </c>
      <c r="DG3079">
        <v>61</v>
      </c>
      <c r="DH3079">
        <v>62</v>
      </c>
      <c r="DI3079">
        <v>62</v>
      </c>
      <c r="DJ3079">
        <v>62</v>
      </c>
      <c r="DK3079">
        <v>62</v>
      </c>
      <c r="DL3079">
        <v>62</v>
      </c>
      <c r="DM3079">
        <v>62</v>
      </c>
      <c r="DN3079">
        <v>62</v>
      </c>
      <c r="DO3079">
        <v>62</v>
      </c>
      <c r="DP3079">
        <v>62</v>
      </c>
      <c r="DQ3079">
        <v>62</v>
      </c>
      <c r="DR3079">
        <v>62</v>
      </c>
      <c r="DS3079">
        <v>62</v>
      </c>
    </row>
    <row r="3080" spans="2:123" x14ac:dyDescent="0.25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1</v>
      </c>
      <c r="AZ3080">
        <v>1</v>
      </c>
      <c r="BA3080">
        <v>1</v>
      </c>
      <c r="BB3080">
        <v>1</v>
      </c>
      <c r="BC3080">
        <v>1</v>
      </c>
      <c r="BD3080">
        <v>1</v>
      </c>
      <c r="BE3080">
        <v>1</v>
      </c>
      <c r="BF3080">
        <v>1</v>
      </c>
      <c r="BG3080">
        <v>3</v>
      </c>
      <c r="BH3080">
        <v>3</v>
      </c>
      <c r="BI3080">
        <v>3</v>
      </c>
      <c r="BJ3080">
        <v>3</v>
      </c>
      <c r="BK3080">
        <v>3</v>
      </c>
      <c r="BL3080">
        <v>4</v>
      </c>
      <c r="BM3080">
        <v>4</v>
      </c>
      <c r="BN3080">
        <v>4</v>
      </c>
      <c r="BO3080">
        <v>9</v>
      </c>
      <c r="BP3080">
        <v>11</v>
      </c>
      <c r="BQ3080">
        <v>11</v>
      </c>
      <c r="BR3080">
        <v>15</v>
      </c>
      <c r="BS3080">
        <v>15</v>
      </c>
      <c r="BT3080">
        <v>16</v>
      </c>
      <c r="BU3080">
        <v>16</v>
      </c>
      <c r="BV3080">
        <v>18</v>
      </c>
      <c r="BW3080">
        <v>18</v>
      </c>
      <c r="BX3080">
        <v>17</v>
      </c>
      <c r="BY3080">
        <v>19</v>
      </c>
      <c r="BZ3080">
        <v>23</v>
      </c>
      <c r="CA3080">
        <v>24</v>
      </c>
      <c r="CB3080">
        <v>25</v>
      </c>
      <c r="CC3080">
        <v>27</v>
      </c>
      <c r="CD3080">
        <v>27</v>
      </c>
      <c r="CE3080">
        <v>31</v>
      </c>
      <c r="CF3080">
        <v>31</v>
      </c>
      <c r="CG3080">
        <v>31</v>
      </c>
      <c r="CH3080">
        <v>31</v>
      </c>
      <c r="CI3080">
        <v>32</v>
      </c>
      <c r="CJ3080">
        <v>32</v>
      </c>
      <c r="CK3080">
        <v>32</v>
      </c>
      <c r="CL3080">
        <v>33</v>
      </c>
      <c r="CM3080">
        <v>33</v>
      </c>
      <c r="CN3080">
        <v>37</v>
      </c>
      <c r="CO3080">
        <v>37</v>
      </c>
      <c r="CP3080">
        <v>37</v>
      </c>
      <c r="CQ3080">
        <v>37</v>
      </c>
      <c r="CR3080">
        <v>37</v>
      </c>
      <c r="CS3080">
        <v>37</v>
      </c>
      <c r="CT3080">
        <v>38</v>
      </c>
      <c r="CU3080">
        <v>39</v>
      </c>
      <c r="CV3080">
        <v>40</v>
      </c>
      <c r="CW3080">
        <v>40</v>
      </c>
      <c r="CX3080">
        <v>44</v>
      </c>
      <c r="CY3080">
        <v>44</v>
      </c>
      <c r="CZ3080">
        <v>44</v>
      </c>
      <c r="DA3080">
        <v>47</v>
      </c>
      <c r="DB3080">
        <v>47</v>
      </c>
      <c r="DC3080">
        <v>51</v>
      </c>
      <c r="DD3080">
        <v>51</v>
      </c>
      <c r="DE3080">
        <v>54</v>
      </c>
      <c r="DF3080">
        <v>53</v>
      </c>
      <c r="DG3080">
        <v>53</v>
      </c>
      <c r="DH3080">
        <v>54</v>
      </c>
      <c r="DI3080">
        <v>56</v>
      </c>
      <c r="DJ3080">
        <v>61</v>
      </c>
      <c r="DK3080">
        <v>60</v>
      </c>
      <c r="DL3080">
        <v>60</v>
      </c>
      <c r="DM3080">
        <v>60</v>
      </c>
      <c r="DN3080">
        <v>60</v>
      </c>
      <c r="DO3080">
        <v>60</v>
      </c>
      <c r="DP3080">
        <v>60</v>
      </c>
      <c r="DQ3080">
        <v>60</v>
      </c>
      <c r="DR3080">
        <v>60</v>
      </c>
      <c r="DS3080">
        <v>60</v>
      </c>
    </row>
    <row r="3081" spans="2:123" x14ac:dyDescent="0.25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1</v>
      </c>
      <c r="BO3081">
        <v>1</v>
      </c>
      <c r="BP3081">
        <v>1</v>
      </c>
      <c r="BQ3081">
        <v>1</v>
      </c>
      <c r="BR3081">
        <v>2</v>
      </c>
      <c r="BS3081">
        <v>2</v>
      </c>
      <c r="BT3081">
        <v>2</v>
      </c>
      <c r="BU3081">
        <v>2</v>
      </c>
      <c r="BV3081">
        <v>2</v>
      </c>
      <c r="BW3081">
        <v>3</v>
      </c>
      <c r="BX3081">
        <v>4</v>
      </c>
      <c r="BY3081">
        <v>4</v>
      </c>
      <c r="BZ3081">
        <v>5</v>
      </c>
      <c r="CA3081">
        <v>6</v>
      </c>
      <c r="CB3081">
        <v>6</v>
      </c>
      <c r="CC3081">
        <v>8</v>
      </c>
      <c r="CD3081">
        <v>8</v>
      </c>
      <c r="CE3081">
        <v>8</v>
      </c>
      <c r="CF3081">
        <v>8</v>
      </c>
      <c r="CG3081">
        <v>8</v>
      </c>
      <c r="CH3081">
        <v>8</v>
      </c>
      <c r="CI3081">
        <v>9</v>
      </c>
      <c r="CJ3081">
        <v>9</v>
      </c>
      <c r="CK3081">
        <v>9</v>
      </c>
      <c r="CL3081">
        <v>9</v>
      </c>
      <c r="CM3081">
        <v>10</v>
      </c>
      <c r="CN3081">
        <v>10</v>
      </c>
      <c r="CO3081">
        <v>12</v>
      </c>
      <c r="CP3081">
        <v>12</v>
      </c>
      <c r="CQ3081">
        <v>12</v>
      </c>
      <c r="CR3081">
        <v>12</v>
      </c>
      <c r="CS3081">
        <v>12</v>
      </c>
      <c r="CT3081">
        <v>12</v>
      </c>
      <c r="CU3081">
        <v>13</v>
      </c>
      <c r="CV3081">
        <v>13</v>
      </c>
      <c r="CW3081">
        <v>13</v>
      </c>
      <c r="CX3081">
        <v>13</v>
      </c>
      <c r="CY3081">
        <v>13</v>
      </c>
      <c r="CZ3081">
        <v>13</v>
      </c>
      <c r="DA3081">
        <v>14</v>
      </c>
      <c r="DB3081">
        <v>14</v>
      </c>
      <c r="DC3081">
        <v>14</v>
      </c>
      <c r="DD3081">
        <v>14</v>
      </c>
      <c r="DE3081">
        <v>14</v>
      </c>
      <c r="DF3081">
        <v>14</v>
      </c>
      <c r="DG3081">
        <v>14</v>
      </c>
      <c r="DH3081">
        <v>14</v>
      </c>
      <c r="DI3081">
        <v>14</v>
      </c>
      <c r="DJ3081">
        <v>14</v>
      </c>
      <c r="DK3081">
        <v>14</v>
      </c>
      <c r="DL3081">
        <v>14</v>
      </c>
      <c r="DM3081">
        <v>14</v>
      </c>
      <c r="DN3081">
        <v>14</v>
      </c>
      <c r="DO3081">
        <v>14</v>
      </c>
      <c r="DP3081">
        <v>14</v>
      </c>
      <c r="DQ3081">
        <v>14</v>
      </c>
      <c r="DR3081">
        <v>14</v>
      </c>
      <c r="DS3081">
        <v>14</v>
      </c>
    </row>
    <row r="3082" spans="2:123" x14ac:dyDescent="0.25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1</v>
      </c>
      <c r="BD3082">
        <v>1</v>
      </c>
      <c r="BE3082">
        <v>1</v>
      </c>
      <c r="BF3082">
        <v>1</v>
      </c>
      <c r="BG3082">
        <v>4</v>
      </c>
      <c r="BH3082">
        <v>4</v>
      </c>
      <c r="BI3082">
        <v>4</v>
      </c>
      <c r="BJ3082">
        <v>4</v>
      </c>
      <c r="BK3082">
        <v>9</v>
      </c>
      <c r="BL3082">
        <v>22</v>
      </c>
      <c r="BM3082">
        <v>22</v>
      </c>
      <c r="BN3082">
        <v>32</v>
      </c>
      <c r="BO3082">
        <v>40</v>
      </c>
      <c r="BP3082">
        <v>55</v>
      </c>
      <c r="BQ3082">
        <v>75</v>
      </c>
      <c r="BR3082">
        <v>90</v>
      </c>
      <c r="BS3082">
        <v>105</v>
      </c>
      <c r="BT3082">
        <v>117</v>
      </c>
      <c r="BU3082">
        <v>117</v>
      </c>
      <c r="BV3082">
        <v>152</v>
      </c>
      <c r="BW3082">
        <v>164</v>
      </c>
      <c r="BX3082">
        <v>177</v>
      </c>
      <c r="BY3082">
        <v>199</v>
      </c>
      <c r="BZ3082">
        <v>245</v>
      </c>
      <c r="CA3082">
        <v>271</v>
      </c>
      <c r="CB3082">
        <v>285</v>
      </c>
      <c r="CC3082">
        <v>308</v>
      </c>
      <c r="CD3082">
        <v>308</v>
      </c>
      <c r="CE3082">
        <v>336</v>
      </c>
      <c r="CF3082">
        <v>336</v>
      </c>
      <c r="CG3082">
        <v>351</v>
      </c>
      <c r="CH3082">
        <v>364</v>
      </c>
      <c r="CI3082">
        <v>372</v>
      </c>
      <c r="CJ3082">
        <v>372</v>
      </c>
      <c r="CK3082">
        <v>372</v>
      </c>
      <c r="CL3082">
        <v>377</v>
      </c>
      <c r="CM3082">
        <v>378</v>
      </c>
      <c r="CN3082">
        <v>384</v>
      </c>
      <c r="CO3082">
        <v>385</v>
      </c>
      <c r="CP3082">
        <v>385</v>
      </c>
      <c r="CQ3082">
        <v>391</v>
      </c>
      <c r="CR3082">
        <v>393</v>
      </c>
      <c r="CS3082">
        <v>395</v>
      </c>
      <c r="CT3082">
        <v>396</v>
      </c>
      <c r="CU3082">
        <v>405</v>
      </c>
      <c r="CV3082">
        <v>410</v>
      </c>
      <c r="CW3082">
        <v>414</v>
      </c>
      <c r="CX3082">
        <v>416</v>
      </c>
      <c r="CY3082">
        <v>416</v>
      </c>
      <c r="CZ3082">
        <v>418</v>
      </c>
      <c r="DA3082">
        <v>419</v>
      </c>
      <c r="DB3082">
        <v>422</v>
      </c>
      <c r="DC3082">
        <v>423</v>
      </c>
      <c r="DD3082">
        <v>425</v>
      </c>
      <c r="DE3082">
        <v>425</v>
      </c>
      <c r="DF3082">
        <v>426</v>
      </c>
      <c r="DG3082">
        <v>431</v>
      </c>
      <c r="DH3082">
        <v>431</v>
      </c>
      <c r="DI3082">
        <v>431</v>
      </c>
      <c r="DJ3082">
        <v>432</v>
      </c>
      <c r="DK3082">
        <v>432</v>
      </c>
      <c r="DL3082">
        <v>432</v>
      </c>
      <c r="DM3082">
        <v>432</v>
      </c>
      <c r="DN3082">
        <v>432</v>
      </c>
      <c r="DO3082">
        <v>433</v>
      </c>
      <c r="DP3082">
        <v>434</v>
      </c>
      <c r="DQ3082">
        <v>439</v>
      </c>
      <c r="DR3082">
        <v>439</v>
      </c>
      <c r="DS3082">
        <v>439</v>
      </c>
    </row>
    <row r="3083" spans="2:123" x14ac:dyDescent="0.25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1</v>
      </c>
      <c r="CF3083">
        <v>1</v>
      </c>
      <c r="CG3083">
        <v>1</v>
      </c>
      <c r="CH3083">
        <v>1</v>
      </c>
      <c r="CI3083">
        <v>1</v>
      </c>
      <c r="CJ3083">
        <v>1</v>
      </c>
      <c r="CK3083">
        <v>1</v>
      </c>
      <c r="CL3083">
        <v>1</v>
      </c>
      <c r="CM3083">
        <v>1</v>
      </c>
      <c r="CN3083">
        <v>1</v>
      </c>
      <c r="CO3083">
        <v>2</v>
      </c>
      <c r="CP3083">
        <v>2</v>
      </c>
      <c r="CQ3083">
        <v>2</v>
      </c>
      <c r="CR3083">
        <v>2</v>
      </c>
      <c r="CS3083">
        <v>2</v>
      </c>
      <c r="CT3083">
        <v>2</v>
      </c>
      <c r="CU3083">
        <v>2</v>
      </c>
      <c r="CV3083">
        <v>2</v>
      </c>
      <c r="CW3083">
        <v>2</v>
      </c>
      <c r="CX3083">
        <v>2</v>
      </c>
      <c r="CY3083">
        <v>2</v>
      </c>
      <c r="CZ3083">
        <v>2</v>
      </c>
      <c r="DA3083">
        <v>2</v>
      </c>
      <c r="DB3083">
        <v>2</v>
      </c>
      <c r="DC3083">
        <v>2</v>
      </c>
      <c r="DD3083">
        <v>2</v>
      </c>
      <c r="DE3083">
        <v>2</v>
      </c>
      <c r="DF3083">
        <v>2</v>
      </c>
      <c r="DG3083">
        <v>2</v>
      </c>
      <c r="DH3083">
        <v>2</v>
      </c>
      <c r="DI3083">
        <v>2</v>
      </c>
      <c r="DJ3083">
        <v>2</v>
      </c>
      <c r="DK3083">
        <v>2</v>
      </c>
      <c r="DL3083">
        <v>2</v>
      </c>
      <c r="DM3083">
        <v>2</v>
      </c>
      <c r="DN3083">
        <v>2</v>
      </c>
      <c r="DO3083">
        <v>2</v>
      </c>
      <c r="DP3083">
        <v>2</v>
      </c>
      <c r="DQ3083">
        <v>2</v>
      </c>
      <c r="DR3083">
        <v>2</v>
      </c>
      <c r="DS3083">
        <v>2</v>
      </c>
    </row>
    <row r="3084" spans="2:123" x14ac:dyDescent="0.25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2</v>
      </c>
      <c r="BM3084">
        <v>2</v>
      </c>
      <c r="BN3084">
        <v>2</v>
      </c>
      <c r="BO3084">
        <v>2</v>
      </c>
      <c r="BP3084">
        <v>3</v>
      </c>
      <c r="BQ3084">
        <v>4</v>
      </c>
      <c r="BR3084">
        <v>6</v>
      </c>
      <c r="BS3084">
        <v>7</v>
      </c>
      <c r="BT3084">
        <v>9</v>
      </c>
      <c r="BU3084">
        <v>9</v>
      </c>
      <c r="BV3084">
        <v>13</v>
      </c>
      <c r="BW3084">
        <v>15</v>
      </c>
      <c r="BX3084">
        <v>16</v>
      </c>
      <c r="BY3084">
        <v>21</v>
      </c>
      <c r="BZ3084">
        <v>23</v>
      </c>
      <c r="CA3084">
        <v>27</v>
      </c>
      <c r="CB3084">
        <v>29</v>
      </c>
      <c r="CC3084">
        <v>33</v>
      </c>
      <c r="CD3084">
        <v>33</v>
      </c>
      <c r="CE3084">
        <v>35</v>
      </c>
      <c r="CF3084">
        <v>35</v>
      </c>
      <c r="CG3084">
        <v>80</v>
      </c>
      <c r="CH3084">
        <v>81</v>
      </c>
      <c r="CI3084">
        <v>83</v>
      </c>
      <c r="CJ3084">
        <v>84</v>
      </c>
      <c r="CK3084">
        <v>84</v>
      </c>
      <c r="CL3084">
        <v>86</v>
      </c>
      <c r="CM3084">
        <v>88</v>
      </c>
      <c r="CN3084">
        <v>90</v>
      </c>
      <c r="CO3084">
        <v>91</v>
      </c>
      <c r="CP3084">
        <v>93</v>
      </c>
      <c r="CQ3084">
        <v>92</v>
      </c>
      <c r="CR3084">
        <v>92</v>
      </c>
      <c r="CS3084">
        <v>90</v>
      </c>
      <c r="CT3084">
        <v>90</v>
      </c>
      <c r="CU3084">
        <v>90</v>
      </c>
      <c r="CV3084">
        <v>91</v>
      </c>
      <c r="CW3084">
        <v>91</v>
      </c>
      <c r="CX3084">
        <v>91</v>
      </c>
      <c r="CY3084">
        <v>91</v>
      </c>
      <c r="CZ3084">
        <v>91</v>
      </c>
      <c r="DA3084">
        <v>98</v>
      </c>
      <c r="DB3084">
        <v>98</v>
      </c>
      <c r="DC3084">
        <v>99</v>
      </c>
      <c r="DD3084">
        <v>99</v>
      </c>
      <c r="DE3084">
        <v>99</v>
      </c>
      <c r="DF3084">
        <v>99</v>
      </c>
      <c r="DG3084">
        <v>99</v>
      </c>
      <c r="DH3084">
        <v>99</v>
      </c>
      <c r="DI3084">
        <v>99</v>
      </c>
      <c r="DJ3084">
        <v>99</v>
      </c>
      <c r="DK3084">
        <v>99</v>
      </c>
      <c r="DL3084">
        <v>99</v>
      </c>
      <c r="DM3084">
        <v>99</v>
      </c>
      <c r="DN3084">
        <v>99</v>
      </c>
      <c r="DO3084">
        <v>99</v>
      </c>
      <c r="DP3084">
        <v>99</v>
      </c>
      <c r="DQ3084">
        <v>99</v>
      </c>
      <c r="DR3084">
        <v>99</v>
      </c>
      <c r="DS3084">
        <v>99</v>
      </c>
    </row>
    <row r="3085" spans="2:123" x14ac:dyDescent="0.25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1</v>
      </c>
      <c r="CD3085">
        <v>1</v>
      </c>
      <c r="CE3085">
        <v>3</v>
      </c>
      <c r="CF3085">
        <v>3</v>
      </c>
      <c r="CG3085">
        <v>3</v>
      </c>
      <c r="CH3085">
        <v>3</v>
      </c>
      <c r="CI3085">
        <v>3</v>
      </c>
      <c r="CJ3085">
        <v>3</v>
      </c>
      <c r="CK3085">
        <v>3</v>
      </c>
      <c r="CL3085">
        <v>3</v>
      </c>
      <c r="CM3085">
        <v>3</v>
      </c>
      <c r="CN3085">
        <v>3</v>
      </c>
      <c r="CO3085">
        <v>3</v>
      </c>
      <c r="CP3085">
        <v>3</v>
      </c>
      <c r="CQ3085">
        <v>3</v>
      </c>
      <c r="CR3085">
        <v>3</v>
      </c>
      <c r="CS3085">
        <v>3</v>
      </c>
      <c r="CT3085">
        <v>3</v>
      </c>
      <c r="CU3085">
        <v>3</v>
      </c>
      <c r="CV3085">
        <v>3</v>
      </c>
      <c r="CW3085">
        <v>3</v>
      </c>
      <c r="CX3085">
        <v>3</v>
      </c>
      <c r="CY3085">
        <v>3</v>
      </c>
      <c r="CZ3085">
        <v>3</v>
      </c>
      <c r="DA3085">
        <v>3</v>
      </c>
      <c r="DB3085">
        <v>3</v>
      </c>
      <c r="DC3085">
        <v>4</v>
      </c>
      <c r="DD3085">
        <v>4</v>
      </c>
      <c r="DE3085">
        <v>4</v>
      </c>
      <c r="DF3085">
        <v>4</v>
      </c>
      <c r="DG3085">
        <v>4</v>
      </c>
      <c r="DH3085">
        <v>4</v>
      </c>
      <c r="DI3085">
        <v>4</v>
      </c>
      <c r="DJ3085">
        <v>4</v>
      </c>
      <c r="DK3085">
        <v>4</v>
      </c>
      <c r="DL3085">
        <v>4</v>
      </c>
      <c r="DM3085">
        <v>4</v>
      </c>
      <c r="DN3085">
        <v>4</v>
      </c>
      <c r="DO3085">
        <v>4</v>
      </c>
      <c r="DP3085">
        <v>4</v>
      </c>
      <c r="DQ3085">
        <v>4</v>
      </c>
      <c r="DR3085">
        <v>4</v>
      </c>
      <c r="DS3085">
        <v>4</v>
      </c>
    </row>
    <row r="3086" spans="2:123" x14ac:dyDescent="0.25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1</v>
      </c>
      <c r="BO3086">
        <v>2</v>
      </c>
      <c r="BP3086">
        <v>4</v>
      </c>
      <c r="BQ3086">
        <v>5</v>
      </c>
      <c r="BR3086">
        <v>6</v>
      </c>
      <c r="BS3086">
        <v>9</v>
      </c>
      <c r="BT3086">
        <v>12</v>
      </c>
      <c r="BU3086">
        <v>12</v>
      </c>
      <c r="BV3086">
        <v>13</v>
      </c>
      <c r="BW3086">
        <v>13</v>
      </c>
      <c r="BX3086">
        <v>14</v>
      </c>
      <c r="BY3086">
        <v>17</v>
      </c>
      <c r="BZ3086">
        <v>17</v>
      </c>
      <c r="CA3086">
        <v>17</v>
      </c>
      <c r="CB3086">
        <v>18</v>
      </c>
      <c r="CC3086">
        <v>19</v>
      </c>
      <c r="CD3086">
        <v>19</v>
      </c>
      <c r="CE3086">
        <v>19</v>
      </c>
      <c r="CF3086">
        <v>19</v>
      </c>
      <c r="CG3086">
        <v>21</v>
      </c>
      <c r="CH3086">
        <v>21</v>
      </c>
      <c r="CI3086">
        <v>22</v>
      </c>
      <c r="CJ3086">
        <v>22</v>
      </c>
      <c r="CK3086">
        <v>22</v>
      </c>
      <c r="CL3086">
        <v>22</v>
      </c>
      <c r="CM3086">
        <v>22</v>
      </c>
      <c r="CN3086">
        <v>23</v>
      </c>
      <c r="CO3086">
        <v>23</v>
      </c>
      <c r="CP3086">
        <v>23</v>
      </c>
      <c r="CQ3086">
        <v>23</v>
      </c>
      <c r="CR3086">
        <v>23</v>
      </c>
      <c r="CS3086">
        <v>25</v>
      </c>
      <c r="CT3086">
        <v>25</v>
      </c>
      <c r="CU3086">
        <v>26</v>
      </c>
      <c r="CV3086">
        <v>26</v>
      </c>
      <c r="CW3086">
        <v>26</v>
      </c>
      <c r="CX3086">
        <v>26</v>
      </c>
      <c r="CY3086">
        <v>26</v>
      </c>
      <c r="CZ3086">
        <v>26</v>
      </c>
      <c r="DA3086">
        <v>26</v>
      </c>
      <c r="DB3086">
        <v>26</v>
      </c>
      <c r="DC3086">
        <v>25</v>
      </c>
      <c r="DD3086">
        <v>26</v>
      </c>
      <c r="DE3086">
        <v>26</v>
      </c>
      <c r="DF3086">
        <v>26</v>
      </c>
      <c r="DG3086">
        <v>26</v>
      </c>
      <c r="DH3086">
        <v>26</v>
      </c>
      <c r="DI3086">
        <v>26</v>
      </c>
      <c r="DJ3086">
        <v>26</v>
      </c>
      <c r="DK3086">
        <v>26</v>
      </c>
      <c r="DL3086">
        <v>26</v>
      </c>
      <c r="DM3086">
        <v>27</v>
      </c>
      <c r="DN3086">
        <v>27</v>
      </c>
      <c r="DO3086">
        <v>27</v>
      </c>
      <c r="DP3086">
        <v>27</v>
      </c>
      <c r="DQ3086">
        <v>27</v>
      </c>
      <c r="DR3086">
        <v>27</v>
      </c>
      <c r="DS3086">
        <v>28</v>
      </c>
    </row>
    <row r="3087" spans="2:123" x14ac:dyDescent="0.25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1</v>
      </c>
      <c r="BH3087">
        <v>1</v>
      </c>
      <c r="BI3087">
        <v>1</v>
      </c>
      <c r="BJ3087">
        <v>1</v>
      </c>
      <c r="BK3087">
        <v>1</v>
      </c>
      <c r="BL3087">
        <v>4</v>
      </c>
      <c r="BM3087">
        <v>3</v>
      </c>
      <c r="BN3087">
        <v>3</v>
      </c>
      <c r="BO3087">
        <v>3</v>
      </c>
      <c r="BP3087">
        <v>3</v>
      </c>
      <c r="BQ3087">
        <v>3</v>
      </c>
      <c r="BR3087">
        <v>3</v>
      </c>
      <c r="BS3087">
        <v>3</v>
      </c>
      <c r="BT3087">
        <v>3</v>
      </c>
      <c r="BU3087">
        <v>3</v>
      </c>
      <c r="BV3087">
        <v>4</v>
      </c>
      <c r="BW3087">
        <v>4</v>
      </c>
      <c r="BX3087">
        <v>4</v>
      </c>
      <c r="BY3087">
        <v>4</v>
      </c>
      <c r="BZ3087">
        <v>4</v>
      </c>
      <c r="CA3087">
        <v>4</v>
      </c>
      <c r="CB3087">
        <v>4</v>
      </c>
      <c r="CC3087">
        <v>4</v>
      </c>
      <c r="CD3087">
        <v>4</v>
      </c>
      <c r="CE3087">
        <v>5</v>
      </c>
      <c r="CF3087">
        <v>5</v>
      </c>
      <c r="CG3087">
        <v>5</v>
      </c>
      <c r="CH3087">
        <v>5</v>
      </c>
      <c r="CI3087">
        <v>5</v>
      </c>
      <c r="CJ3087">
        <v>5</v>
      </c>
      <c r="CK3087">
        <v>5</v>
      </c>
      <c r="CL3087">
        <v>5</v>
      </c>
      <c r="CM3087">
        <v>5</v>
      </c>
      <c r="CN3087">
        <v>5</v>
      </c>
      <c r="CO3087">
        <v>5</v>
      </c>
      <c r="CP3087">
        <v>5</v>
      </c>
      <c r="CQ3087">
        <v>6</v>
      </c>
      <c r="CR3087">
        <v>6</v>
      </c>
      <c r="CS3087">
        <v>6</v>
      </c>
      <c r="CT3087">
        <v>6</v>
      </c>
      <c r="CU3087">
        <v>6</v>
      </c>
      <c r="CV3087">
        <v>6</v>
      </c>
      <c r="CW3087">
        <v>7</v>
      </c>
      <c r="CX3087">
        <v>7</v>
      </c>
      <c r="CY3087">
        <v>7</v>
      </c>
      <c r="CZ3087">
        <v>7</v>
      </c>
      <c r="DA3087">
        <v>7</v>
      </c>
      <c r="DB3087">
        <v>7</v>
      </c>
      <c r="DC3087">
        <v>7</v>
      </c>
      <c r="DD3087">
        <v>8</v>
      </c>
      <c r="DE3087">
        <v>8</v>
      </c>
      <c r="DF3087">
        <v>8</v>
      </c>
      <c r="DG3087">
        <v>8</v>
      </c>
      <c r="DH3087">
        <v>8</v>
      </c>
      <c r="DI3087">
        <v>8</v>
      </c>
      <c r="DJ3087">
        <v>8</v>
      </c>
      <c r="DK3087">
        <v>8</v>
      </c>
      <c r="DL3087">
        <v>8</v>
      </c>
      <c r="DM3087">
        <v>8</v>
      </c>
      <c r="DN3087">
        <v>8</v>
      </c>
      <c r="DO3087">
        <v>8</v>
      </c>
      <c r="DP3087">
        <v>8</v>
      </c>
      <c r="DQ3087">
        <v>8</v>
      </c>
      <c r="DR3087">
        <v>8</v>
      </c>
      <c r="DS3087">
        <v>8</v>
      </c>
    </row>
    <row r="3088" spans="2:123" x14ac:dyDescent="0.25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2</v>
      </c>
      <c r="BO3088">
        <v>2</v>
      </c>
      <c r="BP3088">
        <v>3</v>
      </c>
      <c r="BQ3088">
        <v>3</v>
      </c>
      <c r="BR3088">
        <v>4</v>
      </c>
      <c r="BS3088">
        <v>5</v>
      </c>
      <c r="BT3088">
        <v>5</v>
      </c>
      <c r="BU3088">
        <v>5</v>
      </c>
      <c r="BV3088">
        <v>7</v>
      </c>
      <c r="BW3088">
        <v>7</v>
      </c>
      <c r="BX3088">
        <v>7</v>
      </c>
      <c r="BY3088">
        <v>8</v>
      </c>
      <c r="BZ3088">
        <v>8</v>
      </c>
      <c r="CA3088">
        <v>8</v>
      </c>
      <c r="CB3088">
        <v>8</v>
      </c>
      <c r="CC3088">
        <v>8</v>
      </c>
      <c r="CD3088">
        <v>8</v>
      </c>
      <c r="CE3088">
        <v>8</v>
      </c>
      <c r="CF3088">
        <v>8</v>
      </c>
      <c r="CG3088">
        <v>8</v>
      </c>
      <c r="CH3088">
        <v>8</v>
      </c>
      <c r="CI3088">
        <v>8</v>
      </c>
      <c r="CJ3088">
        <v>8</v>
      </c>
      <c r="CK3088">
        <v>8</v>
      </c>
      <c r="CL3088">
        <v>8</v>
      </c>
      <c r="CM3088">
        <v>8</v>
      </c>
      <c r="CN3088">
        <v>9</v>
      </c>
      <c r="CO3088">
        <v>9</v>
      </c>
      <c r="CP3088">
        <v>9</v>
      </c>
      <c r="CQ3088">
        <v>9</v>
      </c>
      <c r="CR3088">
        <v>9</v>
      </c>
      <c r="CS3088">
        <v>9</v>
      </c>
      <c r="CT3088">
        <v>9</v>
      </c>
      <c r="CU3088">
        <v>9</v>
      </c>
      <c r="CV3088">
        <v>9</v>
      </c>
      <c r="CW3088">
        <v>9</v>
      </c>
      <c r="CX3088">
        <v>9</v>
      </c>
      <c r="CY3088">
        <v>9</v>
      </c>
      <c r="CZ3088">
        <v>9</v>
      </c>
      <c r="DA3088">
        <v>9</v>
      </c>
      <c r="DB3088">
        <v>9</v>
      </c>
      <c r="DC3088">
        <v>9</v>
      </c>
      <c r="DD3088">
        <v>9</v>
      </c>
      <c r="DE3088">
        <v>9</v>
      </c>
      <c r="DF3088">
        <v>9</v>
      </c>
      <c r="DG3088">
        <v>9</v>
      </c>
      <c r="DH3088">
        <v>9</v>
      </c>
      <c r="DI3088">
        <v>9</v>
      </c>
      <c r="DJ3088">
        <v>9</v>
      </c>
      <c r="DK3088">
        <v>9</v>
      </c>
      <c r="DL3088">
        <v>9</v>
      </c>
      <c r="DM3088">
        <v>9</v>
      </c>
      <c r="DN3088">
        <v>9</v>
      </c>
      <c r="DO3088">
        <v>9</v>
      </c>
      <c r="DP3088">
        <v>9</v>
      </c>
      <c r="DQ3088">
        <v>9</v>
      </c>
      <c r="DR3088">
        <v>9</v>
      </c>
      <c r="DS3088">
        <v>9</v>
      </c>
    </row>
    <row r="3089" spans="2:123" x14ac:dyDescent="0.25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2</v>
      </c>
      <c r="BM3089">
        <v>3</v>
      </c>
      <c r="BN3089">
        <v>4</v>
      </c>
      <c r="BO3089">
        <v>5</v>
      </c>
      <c r="BP3089">
        <v>5</v>
      </c>
      <c r="BQ3089">
        <v>5</v>
      </c>
      <c r="BR3089">
        <v>5</v>
      </c>
      <c r="BS3089">
        <v>6</v>
      </c>
      <c r="BT3089">
        <v>6</v>
      </c>
      <c r="BU3089">
        <v>6</v>
      </c>
      <c r="BV3089">
        <v>6</v>
      </c>
      <c r="BW3089">
        <v>10</v>
      </c>
      <c r="BX3089">
        <v>12</v>
      </c>
      <c r="BY3089">
        <v>17</v>
      </c>
      <c r="BZ3089">
        <v>24</v>
      </c>
      <c r="CA3089">
        <v>27</v>
      </c>
      <c r="CB3089">
        <v>28</v>
      </c>
      <c r="CC3089">
        <v>31</v>
      </c>
      <c r="CD3089">
        <v>31</v>
      </c>
      <c r="CE3089">
        <v>34</v>
      </c>
      <c r="CF3089">
        <v>34</v>
      </c>
      <c r="CG3089">
        <v>35</v>
      </c>
      <c r="CH3089">
        <v>36</v>
      </c>
      <c r="CI3089">
        <v>39</v>
      </c>
      <c r="CJ3089">
        <v>8</v>
      </c>
      <c r="CK3089">
        <v>39</v>
      </c>
      <c r="CL3089">
        <v>41</v>
      </c>
      <c r="CM3089">
        <v>41</v>
      </c>
      <c r="CN3089">
        <v>42</v>
      </c>
      <c r="CO3089">
        <v>43</v>
      </c>
      <c r="CP3089">
        <v>43</v>
      </c>
      <c r="CQ3089">
        <v>44</v>
      </c>
      <c r="CR3089">
        <v>44</v>
      </c>
      <c r="CS3089">
        <v>44</v>
      </c>
      <c r="CT3089">
        <v>44</v>
      </c>
      <c r="CU3089">
        <v>44</v>
      </c>
      <c r="CV3089">
        <v>44</v>
      </c>
      <c r="CW3089">
        <v>44</v>
      </c>
      <c r="CX3089">
        <v>44</v>
      </c>
      <c r="CY3089">
        <v>44</v>
      </c>
      <c r="CZ3089">
        <v>45</v>
      </c>
      <c r="DA3089">
        <v>46</v>
      </c>
      <c r="DB3089">
        <v>49</v>
      </c>
      <c r="DC3089">
        <v>49</v>
      </c>
      <c r="DD3089">
        <v>49</v>
      </c>
      <c r="DE3089">
        <v>50</v>
      </c>
      <c r="DF3089">
        <v>49</v>
      </c>
      <c r="DG3089">
        <v>49</v>
      </c>
      <c r="DH3089">
        <v>50</v>
      </c>
      <c r="DI3089">
        <v>49</v>
      </c>
      <c r="DJ3089">
        <v>49</v>
      </c>
      <c r="DK3089">
        <v>49</v>
      </c>
      <c r="DL3089">
        <v>49</v>
      </c>
      <c r="DM3089">
        <v>49</v>
      </c>
      <c r="DN3089">
        <v>49</v>
      </c>
      <c r="DO3089">
        <v>49</v>
      </c>
      <c r="DP3089">
        <v>49</v>
      </c>
      <c r="DQ3089">
        <v>50</v>
      </c>
      <c r="DR3089">
        <v>50</v>
      </c>
      <c r="DS3089">
        <v>50</v>
      </c>
    </row>
    <row r="3090" spans="2:123" x14ac:dyDescent="0.25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1</v>
      </c>
      <c r="BF3090">
        <v>1</v>
      </c>
      <c r="BG3090">
        <v>1</v>
      </c>
      <c r="BH3090">
        <v>1</v>
      </c>
      <c r="BI3090">
        <v>1</v>
      </c>
      <c r="BJ3090">
        <v>1</v>
      </c>
      <c r="BK3090">
        <v>1</v>
      </c>
      <c r="BL3090">
        <v>2</v>
      </c>
      <c r="BM3090">
        <v>2</v>
      </c>
      <c r="BN3090">
        <v>3</v>
      </c>
      <c r="BO3090">
        <v>3</v>
      </c>
      <c r="BP3090">
        <v>5</v>
      </c>
      <c r="BQ3090">
        <v>7</v>
      </c>
      <c r="BR3090">
        <v>9</v>
      </c>
      <c r="BS3090">
        <v>10</v>
      </c>
      <c r="BT3090">
        <v>12</v>
      </c>
      <c r="BU3090">
        <v>12</v>
      </c>
      <c r="BV3090">
        <v>15</v>
      </c>
      <c r="BW3090">
        <v>15</v>
      </c>
      <c r="BX3090">
        <v>18</v>
      </c>
      <c r="BY3090">
        <v>21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8</v>
      </c>
      <c r="CH3090">
        <v>28</v>
      </c>
      <c r="CI3090">
        <v>28</v>
      </c>
      <c r="CJ3090">
        <v>29</v>
      </c>
      <c r="CK3090">
        <v>29</v>
      </c>
      <c r="CL3090">
        <v>29</v>
      </c>
      <c r="CM3090">
        <v>30</v>
      </c>
      <c r="CN3090">
        <v>31</v>
      </c>
      <c r="CO3090">
        <v>32</v>
      </c>
      <c r="CP3090">
        <v>32</v>
      </c>
      <c r="CQ3090">
        <v>32</v>
      </c>
      <c r="CR3090">
        <v>33</v>
      </c>
      <c r="CS3090">
        <v>33</v>
      </c>
      <c r="CT3090">
        <v>33</v>
      </c>
      <c r="CU3090">
        <v>33</v>
      </c>
      <c r="CV3090">
        <v>33</v>
      </c>
      <c r="CW3090">
        <v>32</v>
      </c>
      <c r="CX3090">
        <v>32</v>
      </c>
      <c r="CY3090">
        <v>32</v>
      </c>
      <c r="CZ3090">
        <v>33</v>
      </c>
      <c r="DA3090">
        <v>33</v>
      </c>
      <c r="DB3090">
        <v>33</v>
      </c>
      <c r="DC3090">
        <v>35</v>
      </c>
      <c r="DD3090">
        <v>35</v>
      </c>
      <c r="DE3090">
        <v>35</v>
      </c>
      <c r="DF3090">
        <v>36</v>
      </c>
      <c r="DG3090">
        <v>37</v>
      </c>
      <c r="DH3090">
        <v>37</v>
      </c>
      <c r="DI3090">
        <v>37</v>
      </c>
      <c r="DJ3090">
        <v>38</v>
      </c>
      <c r="DK3090">
        <v>38</v>
      </c>
      <c r="DL3090">
        <v>38</v>
      </c>
      <c r="DM3090">
        <v>38</v>
      </c>
      <c r="DN3090">
        <v>38</v>
      </c>
      <c r="DO3090">
        <v>38</v>
      </c>
      <c r="DP3090">
        <v>38</v>
      </c>
      <c r="DQ3090">
        <v>38</v>
      </c>
      <c r="DR3090">
        <v>38</v>
      </c>
      <c r="DS3090">
        <v>38</v>
      </c>
    </row>
    <row r="3091" spans="2:123" x14ac:dyDescent="0.25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1</v>
      </c>
      <c r="BM3091">
        <v>5</v>
      </c>
      <c r="BN3091">
        <v>5</v>
      </c>
      <c r="BO3091">
        <v>5</v>
      </c>
      <c r="BP3091">
        <v>7</v>
      </c>
      <c r="BQ3091">
        <v>7</v>
      </c>
      <c r="BR3091">
        <v>7</v>
      </c>
      <c r="BS3091">
        <v>9</v>
      </c>
      <c r="BT3091">
        <v>11</v>
      </c>
      <c r="BU3091">
        <v>11</v>
      </c>
      <c r="BV3091">
        <v>11</v>
      </c>
      <c r="BW3091">
        <v>16</v>
      </c>
      <c r="BX3091">
        <v>18</v>
      </c>
      <c r="BY3091">
        <v>21</v>
      </c>
      <c r="BZ3091">
        <v>25</v>
      </c>
      <c r="CA3091">
        <v>31</v>
      </c>
      <c r="CB3091">
        <v>35</v>
      </c>
      <c r="CC3091">
        <v>38</v>
      </c>
      <c r="CD3091">
        <v>38</v>
      </c>
      <c r="CE3091">
        <v>42</v>
      </c>
      <c r="CF3091">
        <v>42</v>
      </c>
      <c r="CG3091">
        <v>50</v>
      </c>
      <c r="CH3091">
        <v>54</v>
      </c>
      <c r="CI3091">
        <v>55</v>
      </c>
      <c r="CJ3091">
        <v>57</v>
      </c>
      <c r="CK3091">
        <v>57</v>
      </c>
      <c r="CL3091">
        <v>58</v>
      </c>
      <c r="CM3091">
        <v>60</v>
      </c>
      <c r="CN3091">
        <v>63</v>
      </c>
      <c r="CO3091">
        <v>63</v>
      </c>
      <c r="CP3091">
        <v>63</v>
      </c>
      <c r="CQ3091">
        <v>65</v>
      </c>
      <c r="CR3091">
        <v>67</v>
      </c>
      <c r="CS3091">
        <v>67</v>
      </c>
      <c r="CT3091">
        <v>67</v>
      </c>
      <c r="CU3091">
        <v>68</v>
      </c>
      <c r="CV3091">
        <v>69</v>
      </c>
      <c r="CW3091">
        <v>70</v>
      </c>
      <c r="CX3091">
        <v>71</v>
      </c>
      <c r="CY3091">
        <v>71</v>
      </c>
      <c r="CZ3091">
        <v>71</v>
      </c>
      <c r="DA3091">
        <v>71</v>
      </c>
      <c r="DB3091">
        <v>71</v>
      </c>
      <c r="DC3091">
        <v>72</v>
      </c>
      <c r="DD3091">
        <v>72</v>
      </c>
      <c r="DE3091">
        <v>73</v>
      </c>
      <c r="DF3091">
        <v>73</v>
      </c>
      <c r="DG3091">
        <v>73</v>
      </c>
      <c r="DH3091">
        <v>73</v>
      </c>
      <c r="DI3091">
        <v>74</v>
      </c>
      <c r="DJ3091">
        <v>74</v>
      </c>
      <c r="DK3091">
        <v>74</v>
      </c>
      <c r="DL3091">
        <v>75</v>
      </c>
      <c r="DM3091">
        <v>75</v>
      </c>
      <c r="DN3091">
        <v>77</v>
      </c>
      <c r="DO3091">
        <v>77</v>
      </c>
      <c r="DP3091">
        <v>77</v>
      </c>
      <c r="DQ3091">
        <v>76</v>
      </c>
      <c r="DR3091">
        <v>76</v>
      </c>
      <c r="DS3091">
        <v>77</v>
      </c>
    </row>
    <row r="3092" spans="2:123" x14ac:dyDescent="0.25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2</v>
      </c>
      <c r="BF3092">
        <v>2</v>
      </c>
      <c r="BG3092">
        <v>3</v>
      </c>
      <c r="BH3092">
        <v>3</v>
      </c>
      <c r="BI3092">
        <v>3</v>
      </c>
      <c r="BJ3092">
        <v>3</v>
      </c>
      <c r="BK3092">
        <v>3</v>
      </c>
      <c r="BL3092">
        <v>9</v>
      </c>
      <c r="BM3092">
        <v>8</v>
      </c>
      <c r="BN3092">
        <v>12</v>
      </c>
      <c r="BO3092">
        <v>15</v>
      </c>
      <c r="BP3092">
        <v>17</v>
      </c>
      <c r="BQ3092">
        <v>17</v>
      </c>
      <c r="BR3092">
        <v>18</v>
      </c>
      <c r="BS3092">
        <v>18</v>
      </c>
      <c r="BT3092">
        <v>18</v>
      </c>
      <c r="BU3092">
        <v>18</v>
      </c>
      <c r="BV3092">
        <v>18</v>
      </c>
      <c r="BW3092">
        <v>18</v>
      </c>
      <c r="BX3092">
        <v>20</v>
      </c>
      <c r="BY3092">
        <v>20</v>
      </c>
      <c r="BZ3092">
        <v>21</v>
      </c>
      <c r="CA3092">
        <v>22</v>
      </c>
      <c r="CB3092">
        <v>22</v>
      </c>
      <c r="CC3092">
        <v>24</v>
      </c>
      <c r="CD3092">
        <v>24</v>
      </c>
      <c r="CE3092">
        <v>24</v>
      </c>
      <c r="CF3092">
        <v>24</v>
      </c>
      <c r="CG3092">
        <v>25</v>
      </c>
      <c r="CH3092">
        <v>25</v>
      </c>
      <c r="CI3092">
        <v>27</v>
      </c>
      <c r="CJ3092">
        <v>27</v>
      </c>
      <c r="CK3092">
        <v>27</v>
      </c>
      <c r="CL3092">
        <v>31</v>
      </c>
      <c r="CM3092">
        <v>33</v>
      </c>
      <c r="CN3092">
        <v>34</v>
      </c>
      <c r="CO3092">
        <v>37</v>
      </c>
      <c r="CP3092">
        <v>37</v>
      </c>
      <c r="CQ3092">
        <v>38</v>
      </c>
      <c r="CR3092">
        <v>38</v>
      </c>
      <c r="CS3092">
        <v>38</v>
      </c>
      <c r="CT3092">
        <v>38</v>
      </c>
      <c r="CU3092">
        <v>39</v>
      </c>
      <c r="CV3092">
        <v>39</v>
      </c>
      <c r="CW3092">
        <v>40</v>
      </c>
      <c r="CX3092">
        <v>40</v>
      </c>
      <c r="CY3092">
        <v>40</v>
      </c>
      <c r="CZ3092">
        <v>40</v>
      </c>
      <c r="DA3092">
        <v>40</v>
      </c>
      <c r="DB3092">
        <v>41</v>
      </c>
      <c r="DC3092">
        <v>42</v>
      </c>
      <c r="DD3092">
        <v>43</v>
      </c>
      <c r="DE3092">
        <v>43</v>
      </c>
      <c r="DF3092">
        <v>44</v>
      </c>
      <c r="DG3092">
        <v>46</v>
      </c>
      <c r="DH3092">
        <v>46</v>
      </c>
      <c r="DI3092">
        <v>46</v>
      </c>
      <c r="DJ3092">
        <v>45</v>
      </c>
      <c r="DK3092">
        <v>45</v>
      </c>
      <c r="DL3092">
        <v>45</v>
      </c>
      <c r="DM3092">
        <v>46</v>
      </c>
      <c r="DN3092">
        <v>47</v>
      </c>
      <c r="DO3092">
        <v>47</v>
      </c>
      <c r="DP3092">
        <v>47</v>
      </c>
      <c r="DQ3092">
        <v>47</v>
      </c>
      <c r="DR3092">
        <v>47</v>
      </c>
      <c r="DS3092">
        <v>48</v>
      </c>
    </row>
    <row r="3093" spans="2:123" x14ac:dyDescent="0.25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1</v>
      </c>
      <c r="BL3093">
        <v>1</v>
      </c>
      <c r="BM3093">
        <v>1</v>
      </c>
      <c r="BN3093">
        <v>1</v>
      </c>
      <c r="BO3093">
        <v>1</v>
      </c>
      <c r="BP3093">
        <v>2</v>
      </c>
      <c r="BQ3093">
        <v>2</v>
      </c>
      <c r="BR3093">
        <v>2</v>
      </c>
      <c r="BS3093">
        <v>2</v>
      </c>
      <c r="BT3093">
        <v>3</v>
      </c>
      <c r="BU3093">
        <v>6</v>
      </c>
      <c r="BV3093">
        <v>7</v>
      </c>
      <c r="BW3093">
        <v>7</v>
      </c>
      <c r="BX3093">
        <v>10</v>
      </c>
      <c r="BY3093">
        <v>8</v>
      </c>
      <c r="BZ3093">
        <v>8</v>
      </c>
      <c r="CA3093">
        <v>11</v>
      </c>
      <c r="CB3093">
        <v>11</v>
      </c>
      <c r="CC3093">
        <v>11</v>
      </c>
      <c r="CD3093">
        <v>11</v>
      </c>
      <c r="CE3093">
        <v>11</v>
      </c>
      <c r="CF3093">
        <v>12</v>
      </c>
      <c r="CG3093">
        <v>15</v>
      </c>
      <c r="CH3093">
        <v>15</v>
      </c>
      <c r="CI3093">
        <v>15</v>
      </c>
      <c r="CJ3093">
        <v>15</v>
      </c>
      <c r="CK3093">
        <v>15</v>
      </c>
      <c r="CL3093">
        <v>19</v>
      </c>
      <c r="CM3093">
        <v>28</v>
      </c>
      <c r="CN3093">
        <v>33</v>
      </c>
      <c r="CO3093">
        <v>42</v>
      </c>
      <c r="CP3093">
        <v>52</v>
      </c>
      <c r="CQ3093">
        <v>52</v>
      </c>
      <c r="CR3093">
        <v>59</v>
      </c>
      <c r="CS3093">
        <v>76</v>
      </c>
      <c r="CT3093">
        <v>100</v>
      </c>
      <c r="CU3093">
        <v>146</v>
      </c>
      <c r="CV3093">
        <v>187</v>
      </c>
      <c r="CW3093">
        <v>195</v>
      </c>
      <c r="CX3093">
        <v>223</v>
      </c>
      <c r="CY3093">
        <v>229</v>
      </c>
      <c r="CZ3093">
        <v>264</v>
      </c>
      <c r="DA3093">
        <v>303</v>
      </c>
      <c r="DB3093">
        <v>353</v>
      </c>
      <c r="DC3093">
        <v>400</v>
      </c>
      <c r="DD3093">
        <v>425</v>
      </c>
      <c r="DE3093">
        <v>429</v>
      </c>
      <c r="DF3093">
        <v>433</v>
      </c>
      <c r="DG3093">
        <v>463</v>
      </c>
      <c r="DH3093">
        <v>463</v>
      </c>
      <c r="DI3093">
        <v>496</v>
      </c>
      <c r="DJ3093">
        <v>508</v>
      </c>
      <c r="DK3093">
        <v>524</v>
      </c>
      <c r="DL3093">
        <v>530</v>
      </c>
      <c r="DM3093">
        <v>545</v>
      </c>
      <c r="DN3093">
        <v>593</v>
      </c>
      <c r="DO3093">
        <v>648</v>
      </c>
      <c r="DP3093">
        <v>668</v>
      </c>
      <c r="DQ3093">
        <v>688</v>
      </c>
      <c r="DR3093">
        <v>690</v>
      </c>
      <c r="DS3093">
        <v>701</v>
      </c>
    </row>
    <row r="3094" spans="2:123" x14ac:dyDescent="0.25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1</v>
      </c>
      <c r="BK3094">
        <v>1</v>
      </c>
      <c r="BL3094">
        <v>1</v>
      </c>
      <c r="BM3094">
        <v>2</v>
      </c>
      <c r="BN3094">
        <v>2</v>
      </c>
      <c r="BO3094">
        <v>2</v>
      </c>
      <c r="BP3094">
        <v>4</v>
      </c>
      <c r="BQ3094">
        <v>6</v>
      </c>
      <c r="BR3094">
        <v>8</v>
      </c>
      <c r="BS3094">
        <v>16</v>
      </c>
      <c r="BT3094">
        <v>17</v>
      </c>
      <c r="BU3094">
        <v>19</v>
      </c>
      <c r="BV3094">
        <v>21</v>
      </c>
      <c r="BW3094">
        <v>21</v>
      </c>
      <c r="BX3094">
        <v>23</v>
      </c>
      <c r="BY3094">
        <v>26</v>
      </c>
      <c r="BZ3094">
        <v>27</v>
      </c>
      <c r="CA3094">
        <v>32</v>
      </c>
      <c r="CB3094">
        <v>34</v>
      </c>
      <c r="CC3094">
        <v>38</v>
      </c>
      <c r="CD3094">
        <v>41</v>
      </c>
      <c r="CE3094">
        <v>43</v>
      </c>
      <c r="CF3094">
        <v>43</v>
      </c>
      <c r="CG3094">
        <v>46</v>
      </c>
      <c r="CH3094">
        <v>46</v>
      </c>
      <c r="CI3094">
        <v>49</v>
      </c>
      <c r="CJ3094">
        <v>50</v>
      </c>
      <c r="CK3094">
        <v>53</v>
      </c>
      <c r="CL3094">
        <v>54</v>
      </c>
      <c r="CM3094">
        <v>56</v>
      </c>
      <c r="CN3094">
        <v>56</v>
      </c>
      <c r="CO3094">
        <v>57</v>
      </c>
      <c r="CP3094">
        <v>61</v>
      </c>
      <c r="CQ3094">
        <v>66</v>
      </c>
      <c r="CR3094">
        <v>68</v>
      </c>
      <c r="CS3094">
        <v>71</v>
      </c>
      <c r="CT3094">
        <v>72</v>
      </c>
      <c r="CU3094">
        <v>73</v>
      </c>
      <c r="CV3094">
        <v>76</v>
      </c>
      <c r="CW3094">
        <v>77</v>
      </c>
      <c r="CX3094">
        <v>80</v>
      </c>
      <c r="CY3094">
        <v>81</v>
      </c>
      <c r="CZ3094">
        <v>103</v>
      </c>
      <c r="DA3094">
        <v>103</v>
      </c>
      <c r="DB3094">
        <v>105</v>
      </c>
      <c r="DC3094">
        <v>108</v>
      </c>
      <c r="DD3094">
        <v>110</v>
      </c>
      <c r="DE3094">
        <v>110</v>
      </c>
      <c r="DF3094">
        <v>111</v>
      </c>
      <c r="DG3094">
        <v>112</v>
      </c>
      <c r="DH3094">
        <v>116</v>
      </c>
      <c r="DI3094">
        <v>119</v>
      </c>
      <c r="DJ3094">
        <v>120</v>
      </c>
      <c r="DK3094">
        <v>123</v>
      </c>
      <c r="DL3094">
        <v>124</v>
      </c>
      <c r="DM3094">
        <v>126</v>
      </c>
      <c r="DN3094">
        <v>130</v>
      </c>
      <c r="DO3094">
        <v>133</v>
      </c>
      <c r="DP3094">
        <v>136</v>
      </c>
      <c r="DQ3094">
        <v>138</v>
      </c>
      <c r="DR3094">
        <v>139</v>
      </c>
      <c r="DS3094">
        <v>141</v>
      </c>
    </row>
    <row r="3095" spans="2:123" x14ac:dyDescent="0.25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1</v>
      </c>
      <c r="BV3095">
        <v>1</v>
      </c>
      <c r="BW3095">
        <v>1</v>
      </c>
      <c r="BX3095">
        <v>2</v>
      </c>
      <c r="BY3095">
        <v>2</v>
      </c>
      <c r="BZ3095">
        <v>2</v>
      </c>
      <c r="CA3095">
        <v>2</v>
      </c>
      <c r="CB3095">
        <v>2</v>
      </c>
      <c r="CC3095">
        <v>2</v>
      </c>
      <c r="CD3095">
        <v>2</v>
      </c>
      <c r="CE3095">
        <v>2</v>
      </c>
      <c r="CF3095">
        <v>2</v>
      </c>
      <c r="CG3095">
        <v>4</v>
      </c>
      <c r="CH3095">
        <v>4</v>
      </c>
      <c r="CI3095">
        <v>4</v>
      </c>
      <c r="CJ3095">
        <v>4</v>
      </c>
      <c r="CK3095">
        <v>4</v>
      </c>
      <c r="CL3095">
        <v>4</v>
      </c>
      <c r="CM3095">
        <v>4</v>
      </c>
      <c r="CN3095">
        <v>4</v>
      </c>
      <c r="CO3095">
        <v>5</v>
      </c>
      <c r="CP3095">
        <v>5</v>
      </c>
      <c r="CQ3095">
        <v>5</v>
      </c>
      <c r="CR3095">
        <v>5</v>
      </c>
      <c r="CS3095">
        <v>5</v>
      </c>
      <c r="CT3095">
        <v>5</v>
      </c>
      <c r="CU3095">
        <v>5</v>
      </c>
      <c r="CV3095">
        <v>5</v>
      </c>
      <c r="CW3095">
        <v>5</v>
      </c>
      <c r="CX3095">
        <v>5</v>
      </c>
      <c r="CY3095">
        <v>6</v>
      </c>
      <c r="CZ3095">
        <v>6</v>
      </c>
      <c r="DA3095">
        <v>6</v>
      </c>
      <c r="DB3095">
        <v>6</v>
      </c>
      <c r="DC3095">
        <v>6</v>
      </c>
      <c r="DD3095">
        <v>6</v>
      </c>
      <c r="DE3095">
        <v>6</v>
      </c>
      <c r="DF3095">
        <v>6</v>
      </c>
      <c r="DG3095">
        <v>6</v>
      </c>
      <c r="DH3095">
        <v>6</v>
      </c>
      <c r="DI3095">
        <v>6</v>
      </c>
      <c r="DJ3095">
        <v>6</v>
      </c>
      <c r="DK3095">
        <v>6</v>
      </c>
      <c r="DL3095">
        <v>6</v>
      </c>
      <c r="DM3095">
        <v>6</v>
      </c>
      <c r="DN3095">
        <v>6</v>
      </c>
      <c r="DO3095">
        <v>6</v>
      </c>
      <c r="DP3095">
        <v>6</v>
      </c>
      <c r="DQ3095">
        <v>7</v>
      </c>
      <c r="DR3095">
        <v>9</v>
      </c>
      <c r="DS3095">
        <v>9</v>
      </c>
    </row>
    <row r="3096" spans="2:123" x14ac:dyDescent="0.25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1</v>
      </c>
      <c r="BR3096">
        <v>1</v>
      </c>
      <c r="BS3096">
        <v>1</v>
      </c>
      <c r="BT3096">
        <v>1</v>
      </c>
      <c r="BU3096">
        <v>1</v>
      </c>
      <c r="BV3096">
        <v>2</v>
      </c>
      <c r="BW3096">
        <v>2</v>
      </c>
      <c r="BX3096">
        <v>4</v>
      </c>
      <c r="BY3096">
        <v>5</v>
      </c>
      <c r="BZ3096">
        <v>6</v>
      </c>
      <c r="CA3096">
        <v>6</v>
      </c>
      <c r="CB3096">
        <v>6</v>
      </c>
      <c r="CC3096">
        <v>7</v>
      </c>
      <c r="CD3096">
        <v>8</v>
      </c>
      <c r="CE3096">
        <v>8</v>
      </c>
      <c r="CF3096">
        <v>9</v>
      </c>
      <c r="CG3096">
        <v>9</v>
      </c>
      <c r="CH3096">
        <v>9</v>
      </c>
      <c r="CI3096">
        <v>9</v>
      </c>
      <c r="CJ3096">
        <v>9</v>
      </c>
      <c r="CK3096">
        <v>10</v>
      </c>
      <c r="CL3096">
        <v>13</v>
      </c>
      <c r="CM3096">
        <v>13</v>
      </c>
      <c r="CN3096">
        <v>13</v>
      </c>
      <c r="CO3096">
        <v>14</v>
      </c>
      <c r="CP3096">
        <v>14</v>
      </c>
      <c r="CQ3096">
        <v>15</v>
      </c>
      <c r="CR3096">
        <v>15</v>
      </c>
      <c r="CS3096">
        <v>15</v>
      </c>
      <c r="CT3096">
        <v>15</v>
      </c>
      <c r="CU3096">
        <v>15</v>
      </c>
      <c r="CV3096">
        <v>15</v>
      </c>
      <c r="CW3096">
        <v>15</v>
      </c>
      <c r="CX3096">
        <v>15</v>
      </c>
      <c r="CY3096">
        <v>15</v>
      </c>
      <c r="CZ3096">
        <v>15</v>
      </c>
      <c r="DA3096">
        <v>16</v>
      </c>
      <c r="DB3096">
        <v>16</v>
      </c>
      <c r="DC3096">
        <v>16</v>
      </c>
      <c r="DD3096">
        <v>16</v>
      </c>
      <c r="DE3096">
        <v>18</v>
      </c>
      <c r="DF3096">
        <v>18</v>
      </c>
      <c r="DG3096">
        <v>17</v>
      </c>
      <c r="DH3096">
        <v>17</v>
      </c>
      <c r="DI3096">
        <v>17</v>
      </c>
      <c r="DJ3096">
        <v>17</v>
      </c>
      <c r="DK3096">
        <v>17</v>
      </c>
      <c r="DL3096">
        <v>17</v>
      </c>
      <c r="DM3096">
        <v>17</v>
      </c>
      <c r="DN3096">
        <v>17</v>
      </c>
      <c r="DO3096">
        <v>17</v>
      </c>
      <c r="DP3096">
        <v>18</v>
      </c>
      <c r="DQ3096">
        <v>18</v>
      </c>
      <c r="DR3096">
        <v>20</v>
      </c>
      <c r="DS3096">
        <v>20</v>
      </c>
    </row>
    <row r="3097" spans="2:123" x14ac:dyDescent="0.25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1</v>
      </c>
      <c r="BN3097">
        <v>1</v>
      </c>
      <c r="BO3097">
        <v>1</v>
      </c>
      <c r="BP3097">
        <v>1</v>
      </c>
      <c r="BQ3097">
        <v>1</v>
      </c>
      <c r="BR3097">
        <v>1</v>
      </c>
      <c r="BS3097">
        <v>2</v>
      </c>
      <c r="BT3097">
        <v>2</v>
      </c>
      <c r="BU3097">
        <v>3</v>
      </c>
      <c r="BV3097">
        <v>3</v>
      </c>
      <c r="BW3097">
        <v>5</v>
      </c>
      <c r="BX3097">
        <v>6</v>
      </c>
      <c r="BY3097">
        <v>6</v>
      </c>
      <c r="BZ3097">
        <v>6</v>
      </c>
      <c r="CA3097">
        <v>6</v>
      </c>
      <c r="CB3097">
        <v>6</v>
      </c>
      <c r="CC3097">
        <v>8</v>
      </c>
      <c r="CD3097">
        <v>8</v>
      </c>
      <c r="CE3097">
        <v>9</v>
      </c>
      <c r="CF3097">
        <v>9</v>
      </c>
      <c r="CG3097">
        <v>10</v>
      </c>
      <c r="CH3097">
        <v>10</v>
      </c>
      <c r="CI3097">
        <v>10</v>
      </c>
      <c r="CJ3097">
        <v>10</v>
      </c>
      <c r="CK3097">
        <v>10</v>
      </c>
      <c r="CL3097">
        <v>10</v>
      </c>
      <c r="CM3097">
        <v>10</v>
      </c>
      <c r="CN3097">
        <v>10</v>
      </c>
      <c r="CO3097">
        <v>10</v>
      </c>
      <c r="CP3097">
        <v>10</v>
      </c>
      <c r="CQ3097">
        <v>10</v>
      </c>
      <c r="CR3097">
        <v>10</v>
      </c>
      <c r="CS3097">
        <v>9</v>
      </c>
      <c r="CT3097">
        <v>9</v>
      </c>
      <c r="CU3097">
        <v>9</v>
      </c>
      <c r="CV3097">
        <v>9</v>
      </c>
      <c r="CW3097">
        <v>9</v>
      </c>
      <c r="CX3097">
        <v>9</v>
      </c>
      <c r="CY3097">
        <v>11</v>
      </c>
      <c r="CZ3097">
        <v>12</v>
      </c>
      <c r="DA3097">
        <v>13</v>
      </c>
      <c r="DB3097">
        <v>13</v>
      </c>
      <c r="DC3097">
        <v>14</v>
      </c>
      <c r="DD3097">
        <v>14</v>
      </c>
      <c r="DE3097">
        <v>15</v>
      </c>
      <c r="DF3097">
        <v>15</v>
      </c>
      <c r="DG3097">
        <v>15</v>
      </c>
      <c r="DH3097">
        <v>15</v>
      </c>
      <c r="DI3097">
        <v>15</v>
      </c>
      <c r="DJ3097">
        <v>15</v>
      </c>
      <c r="DK3097">
        <v>16</v>
      </c>
      <c r="DL3097">
        <v>17</v>
      </c>
      <c r="DM3097">
        <v>20</v>
      </c>
      <c r="DN3097">
        <v>21</v>
      </c>
      <c r="DO3097">
        <v>22</v>
      </c>
      <c r="DP3097">
        <v>24</v>
      </c>
      <c r="DQ3097">
        <v>25</v>
      </c>
      <c r="DR3097">
        <v>25</v>
      </c>
      <c r="DS3097">
        <v>25</v>
      </c>
    </row>
    <row r="3098" spans="2:123" x14ac:dyDescent="0.25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1</v>
      </c>
      <c r="CC3098">
        <v>3</v>
      </c>
      <c r="CD3098">
        <v>3</v>
      </c>
      <c r="CE3098">
        <v>4</v>
      </c>
      <c r="CF3098">
        <v>5</v>
      </c>
      <c r="CG3098">
        <v>7</v>
      </c>
      <c r="CH3098">
        <v>7</v>
      </c>
      <c r="CI3098">
        <v>7</v>
      </c>
      <c r="CJ3098">
        <v>7</v>
      </c>
      <c r="CK3098">
        <v>7</v>
      </c>
      <c r="CL3098">
        <v>7</v>
      </c>
      <c r="CM3098">
        <v>7</v>
      </c>
      <c r="CN3098">
        <v>7</v>
      </c>
      <c r="CO3098">
        <v>7</v>
      </c>
      <c r="CP3098">
        <v>7</v>
      </c>
      <c r="CQ3098">
        <v>7</v>
      </c>
      <c r="CR3098">
        <v>10</v>
      </c>
      <c r="CS3098">
        <v>12</v>
      </c>
      <c r="CT3098">
        <v>12</v>
      </c>
      <c r="CU3098">
        <v>12</v>
      </c>
      <c r="CV3098">
        <v>17</v>
      </c>
      <c r="CW3098">
        <v>17</v>
      </c>
      <c r="CX3098">
        <v>17</v>
      </c>
      <c r="CY3098">
        <v>18</v>
      </c>
      <c r="CZ3098">
        <v>20</v>
      </c>
      <c r="DA3098">
        <v>20</v>
      </c>
      <c r="DB3098">
        <v>21</v>
      </c>
      <c r="DC3098">
        <v>21</v>
      </c>
      <c r="DD3098">
        <v>21</v>
      </c>
      <c r="DE3098">
        <v>21</v>
      </c>
      <c r="DF3098">
        <v>21</v>
      </c>
      <c r="DG3098">
        <v>21</v>
      </c>
      <c r="DH3098">
        <v>21</v>
      </c>
      <c r="DI3098">
        <v>22</v>
      </c>
      <c r="DJ3098">
        <v>22</v>
      </c>
      <c r="DK3098">
        <v>22</v>
      </c>
      <c r="DL3098">
        <v>22</v>
      </c>
      <c r="DM3098">
        <v>22</v>
      </c>
      <c r="DN3098">
        <v>22</v>
      </c>
      <c r="DO3098">
        <v>23</v>
      </c>
      <c r="DP3098">
        <v>23</v>
      </c>
      <c r="DQ3098">
        <v>23</v>
      </c>
      <c r="DR3098">
        <v>25</v>
      </c>
      <c r="DS3098">
        <v>24</v>
      </c>
    </row>
    <row r="3099" spans="2:123" x14ac:dyDescent="0.25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1</v>
      </c>
      <c r="BB3099">
        <v>1</v>
      </c>
      <c r="BC3099">
        <v>2</v>
      </c>
      <c r="BD3099">
        <v>5</v>
      </c>
      <c r="BE3099">
        <v>7</v>
      </c>
      <c r="BF3099">
        <v>7</v>
      </c>
      <c r="BG3099">
        <v>9</v>
      </c>
      <c r="BH3099">
        <v>13</v>
      </c>
      <c r="BI3099">
        <v>14</v>
      </c>
      <c r="BJ3099">
        <v>17</v>
      </c>
      <c r="BK3099">
        <v>17</v>
      </c>
      <c r="BL3099">
        <v>22</v>
      </c>
      <c r="BM3099">
        <v>26</v>
      </c>
      <c r="BN3099">
        <v>34</v>
      </c>
      <c r="BO3099">
        <v>36</v>
      </c>
      <c r="BP3099">
        <v>46</v>
      </c>
      <c r="BQ3099">
        <v>54</v>
      </c>
      <c r="BR3099">
        <v>63</v>
      </c>
      <c r="BS3099">
        <v>75</v>
      </c>
      <c r="BT3099">
        <v>84</v>
      </c>
      <c r="BU3099">
        <v>86</v>
      </c>
      <c r="BV3099">
        <v>104</v>
      </c>
      <c r="BW3099">
        <v>119</v>
      </c>
      <c r="BX3099">
        <v>128</v>
      </c>
      <c r="BY3099">
        <v>135</v>
      </c>
      <c r="BZ3099">
        <v>150</v>
      </c>
      <c r="CA3099">
        <v>181</v>
      </c>
      <c r="CB3099">
        <v>203</v>
      </c>
      <c r="CC3099">
        <v>237</v>
      </c>
      <c r="CD3099">
        <v>254</v>
      </c>
      <c r="CE3099">
        <v>280</v>
      </c>
      <c r="CF3099">
        <v>312</v>
      </c>
      <c r="CG3099">
        <v>349</v>
      </c>
      <c r="CH3099">
        <v>366</v>
      </c>
      <c r="CI3099">
        <v>390</v>
      </c>
      <c r="CJ3099">
        <v>401</v>
      </c>
      <c r="CK3099">
        <v>420</v>
      </c>
      <c r="CL3099">
        <v>453</v>
      </c>
      <c r="CM3099">
        <v>485</v>
      </c>
      <c r="CN3099">
        <v>520</v>
      </c>
      <c r="CO3099">
        <v>575</v>
      </c>
      <c r="CP3099">
        <v>593</v>
      </c>
      <c r="CQ3099">
        <v>625</v>
      </c>
      <c r="CR3099">
        <v>663</v>
      </c>
      <c r="CS3099">
        <v>686</v>
      </c>
      <c r="CT3099">
        <v>722</v>
      </c>
      <c r="CU3099">
        <v>764</v>
      </c>
      <c r="CV3099">
        <v>790</v>
      </c>
      <c r="CW3099">
        <v>836</v>
      </c>
      <c r="CX3099">
        <v>865</v>
      </c>
      <c r="CY3099">
        <v>912</v>
      </c>
      <c r="CZ3099">
        <v>967</v>
      </c>
      <c r="DA3099">
        <v>1004</v>
      </c>
      <c r="DB3099">
        <v>1044</v>
      </c>
      <c r="DC3099">
        <v>1106</v>
      </c>
      <c r="DD3099">
        <v>1139</v>
      </c>
      <c r="DE3099">
        <v>1169</v>
      </c>
      <c r="DF3099">
        <v>1200</v>
      </c>
      <c r="DG3099">
        <v>1248</v>
      </c>
      <c r="DH3099">
        <v>1281</v>
      </c>
      <c r="DI3099">
        <v>1332</v>
      </c>
      <c r="DJ3099">
        <v>1368</v>
      </c>
      <c r="DK3099">
        <v>1399</v>
      </c>
      <c r="DL3099">
        <v>1416</v>
      </c>
      <c r="DM3099">
        <v>1460</v>
      </c>
      <c r="DN3099">
        <v>1499</v>
      </c>
      <c r="DO3099">
        <v>1534</v>
      </c>
      <c r="DP3099">
        <v>1560</v>
      </c>
      <c r="DQ3099">
        <v>1590</v>
      </c>
      <c r="DR3099">
        <v>1638</v>
      </c>
      <c r="DS3099">
        <v>1688</v>
      </c>
    </row>
    <row r="3100" spans="2:123" x14ac:dyDescent="0.25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1</v>
      </c>
      <c r="BX3100">
        <v>2</v>
      </c>
      <c r="BY3100">
        <v>4</v>
      </c>
      <c r="BZ3100">
        <v>7</v>
      </c>
      <c r="CA3100">
        <v>8</v>
      </c>
      <c r="CB3100">
        <v>9</v>
      </c>
      <c r="CC3100">
        <v>10</v>
      </c>
      <c r="CD3100">
        <v>13</v>
      </c>
      <c r="CE3100">
        <v>13</v>
      </c>
      <c r="CF3100">
        <v>15</v>
      </c>
      <c r="CG3100">
        <v>17</v>
      </c>
      <c r="CH3100">
        <v>17</v>
      </c>
      <c r="CI3100">
        <v>17</v>
      </c>
      <c r="CJ3100">
        <v>17</v>
      </c>
      <c r="CK3100">
        <v>18</v>
      </c>
      <c r="CL3100">
        <v>19</v>
      </c>
      <c r="CM3100">
        <v>19</v>
      </c>
      <c r="CN3100">
        <v>22</v>
      </c>
      <c r="CO3100">
        <v>22</v>
      </c>
      <c r="CP3100">
        <v>24</v>
      </c>
      <c r="CQ3100">
        <v>28</v>
      </c>
      <c r="CR3100">
        <v>30</v>
      </c>
      <c r="CS3100">
        <v>33</v>
      </c>
      <c r="CT3100">
        <v>34</v>
      </c>
      <c r="CU3100">
        <v>36</v>
      </c>
      <c r="CV3100">
        <v>36</v>
      </c>
      <c r="CW3100">
        <v>36</v>
      </c>
      <c r="CX3100">
        <v>39</v>
      </c>
      <c r="CY3100">
        <v>41</v>
      </c>
      <c r="CZ3100">
        <v>43</v>
      </c>
      <c r="DA3100">
        <v>44</v>
      </c>
      <c r="DB3100">
        <v>45</v>
      </c>
      <c r="DC3100">
        <v>46</v>
      </c>
      <c r="DD3100">
        <v>47</v>
      </c>
      <c r="DE3100">
        <v>47</v>
      </c>
      <c r="DF3100">
        <v>54</v>
      </c>
      <c r="DG3100">
        <v>55</v>
      </c>
      <c r="DH3100">
        <v>55</v>
      </c>
      <c r="DI3100">
        <v>64</v>
      </c>
      <c r="DJ3100">
        <v>64</v>
      </c>
      <c r="DK3100">
        <v>64</v>
      </c>
      <c r="DL3100">
        <v>64</v>
      </c>
      <c r="DM3100">
        <v>66</v>
      </c>
      <c r="DN3100">
        <v>70</v>
      </c>
      <c r="DO3100">
        <v>74</v>
      </c>
      <c r="DP3100">
        <v>82</v>
      </c>
      <c r="DQ3100">
        <v>84</v>
      </c>
      <c r="DR3100">
        <v>85</v>
      </c>
      <c r="DS3100">
        <v>87</v>
      </c>
    </row>
    <row r="3101" spans="2:123" x14ac:dyDescent="0.25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</row>
    <row r="3102" spans="2:123" x14ac:dyDescent="0.25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1</v>
      </c>
      <c r="BN3102">
        <v>1</v>
      </c>
      <c r="BO3102">
        <v>1</v>
      </c>
      <c r="BP3102">
        <v>3</v>
      </c>
      <c r="BQ3102">
        <v>3</v>
      </c>
      <c r="BR3102">
        <v>3</v>
      </c>
      <c r="BS3102">
        <v>3</v>
      </c>
      <c r="BT3102">
        <v>3</v>
      </c>
      <c r="BU3102">
        <v>2</v>
      </c>
      <c r="BV3102">
        <v>2</v>
      </c>
      <c r="BW3102">
        <v>3</v>
      </c>
      <c r="BX3102">
        <v>3</v>
      </c>
      <c r="BY3102">
        <v>3</v>
      </c>
      <c r="BZ3102">
        <v>4</v>
      </c>
      <c r="CA3102">
        <v>4</v>
      </c>
      <c r="CB3102">
        <v>5</v>
      </c>
      <c r="CC3102">
        <v>8</v>
      </c>
      <c r="CD3102">
        <v>12</v>
      </c>
      <c r="CE3102">
        <v>12</v>
      </c>
      <c r="CF3102">
        <v>15</v>
      </c>
      <c r="CG3102">
        <v>15</v>
      </c>
      <c r="CH3102">
        <v>15</v>
      </c>
      <c r="CI3102">
        <v>16</v>
      </c>
      <c r="CJ3102">
        <v>16</v>
      </c>
      <c r="CK3102">
        <v>16</v>
      </c>
      <c r="CL3102">
        <v>16</v>
      </c>
      <c r="CM3102">
        <v>17</v>
      </c>
      <c r="CN3102">
        <v>17</v>
      </c>
      <c r="CO3102">
        <v>18</v>
      </c>
      <c r="CP3102">
        <v>18</v>
      </c>
      <c r="CQ3102">
        <v>19</v>
      </c>
      <c r="CR3102">
        <v>20</v>
      </c>
      <c r="CS3102">
        <v>21</v>
      </c>
      <c r="CT3102">
        <v>23</v>
      </c>
      <c r="CU3102">
        <v>24</v>
      </c>
      <c r="CV3102">
        <v>24</v>
      </c>
      <c r="CW3102">
        <v>25</v>
      </c>
      <c r="CX3102">
        <v>25</v>
      </c>
      <c r="CY3102">
        <v>27</v>
      </c>
      <c r="CZ3102">
        <v>30</v>
      </c>
      <c r="DA3102">
        <v>33</v>
      </c>
      <c r="DB3102">
        <v>34</v>
      </c>
      <c r="DC3102">
        <v>34</v>
      </c>
      <c r="DD3102">
        <v>35</v>
      </c>
      <c r="DE3102">
        <v>36</v>
      </c>
      <c r="DF3102">
        <v>37</v>
      </c>
      <c r="DG3102">
        <v>37</v>
      </c>
      <c r="DH3102">
        <v>37</v>
      </c>
      <c r="DI3102">
        <v>38</v>
      </c>
      <c r="DJ3102">
        <v>38</v>
      </c>
      <c r="DK3102">
        <v>38</v>
      </c>
      <c r="DL3102">
        <v>38</v>
      </c>
      <c r="DM3102">
        <v>40</v>
      </c>
      <c r="DN3102">
        <v>40</v>
      </c>
      <c r="DO3102">
        <v>40</v>
      </c>
      <c r="DP3102">
        <v>40</v>
      </c>
      <c r="DQ3102">
        <v>40</v>
      </c>
      <c r="DR3102">
        <v>41</v>
      </c>
      <c r="DS3102">
        <v>41</v>
      </c>
    </row>
    <row r="3103" spans="2:123" x14ac:dyDescent="0.25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</row>
    <row r="3104" spans="2:123" x14ac:dyDescent="0.25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1</v>
      </c>
      <c r="BK3104">
        <v>1</v>
      </c>
      <c r="BL3104">
        <v>1</v>
      </c>
      <c r="BM3104">
        <v>1</v>
      </c>
      <c r="BN3104">
        <v>1</v>
      </c>
      <c r="BO3104">
        <v>1</v>
      </c>
      <c r="BP3104">
        <v>1</v>
      </c>
      <c r="BQ3104">
        <v>1</v>
      </c>
      <c r="BR3104">
        <v>1</v>
      </c>
      <c r="BS3104">
        <v>1</v>
      </c>
      <c r="BT3104">
        <v>2</v>
      </c>
      <c r="BU3104">
        <v>5</v>
      </c>
      <c r="BV3104">
        <v>5</v>
      </c>
      <c r="BW3104">
        <v>6</v>
      </c>
      <c r="BX3104">
        <v>8</v>
      </c>
      <c r="BY3104">
        <v>8</v>
      </c>
      <c r="BZ3104">
        <v>14</v>
      </c>
      <c r="CA3104">
        <v>15</v>
      </c>
      <c r="CB3104">
        <v>15</v>
      </c>
      <c r="CC3104">
        <v>18</v>
      </c>
      <c r="CD3104">
        <v>18</v>
      </c>
      <c r="CE3104">
        <v>18</v>
      </c>
      <c r="CF3104">
        <v>21</v>
      </c>
      <c r="CG3104">
        <v>22</v>
      </c>
      <c r="CH3104">
        <v>23</v>
      </c>
      <c r="CI3104">
        <v>24</v>
      </c>
      <c r="CJ3104">
        <v>24</v>
      </c>
      <c r="CK3104">
        <v>23</v>
      </c>
      <c r="CL3104">
        <v>23</v>
      </c>
      <c r="CM3104">
        <v>23</v>
      </c>
      <c r="CN3104">
        <v>23</v>
      </c>
      <c r="CO3104">
        <v>24</v>
      </c>
      <c r="CP3104">
        <v>24</v>
      </c>
      <c r="CQ3104">
        <v>25</v>
      </c>
      <c r="CR3104">
        <v>26</v>
      </c>
      <c r="CS3104">
        <v>26</v>
      </c>
      <c r="CT3104">
        <v>27</v>
      </c>
      <c r="CU3104">
        <v>27</v>
      </c>
      <c r="CV3104">
        <v>27</v>
      </c>
      <c r="CW3104">
        <v>27</v>
      </c>
      <c r="CX3104">
        <v>27</v>
      </c>
      <c r="CY3104">
        <v>28</v>
      </c>
      <c r="CZ3104">
        <v>28</v>
      </c>
      <c r="DA3104">
        <v>28</v>
      </c>
      <c r="DB3104">
        <v>28</v>
      </c>
      <c r="DC3104">
        <v>28</v>
      </c>
      <c r="DD3104">
        <v>28</v>
      </c>
      <c r="DE3104">
        <v>29</v>
      </c>
      <c r="DF3104">
        <v>30</v>
      </c>
      <c r="DG3104">
        <v>29</v>
      </c>
      <c r="DH3104">
        <v>30</v>
      </c>
      <c r="DI3104">
        <v>29</v>
      </c>
      <c r="DJ3104">
        <v>29</v>
      </c>
      <c r="DK3104">
        <v>30</v>
      </c>
      <c r="DL3104">
        <v>30</v>
      </c>
      <c r="DM3104">
        <v>30</v>
      </c>
      <c r="DN3104">
        <v>30</v>
      </c>
      <c r="DO3104">
        <v>30</v>
      </c>
      <c r="DP3104">
        <v>30</v>
      </c>
      <c r="DQ3104">
        <v>31</v>
      </c>
      <c r="DR3104">
        <v>31</v>
      </c>
      <c r="DS3104">
        <v>31</v>
      </c>
    </row>
    <row r="3105" spans="2:123" x14ac:dyDescent="0.25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1</v>
      </c>
      <c r="BW3105">
        <v>1</v>
      </c>
      <c r="BX3105">
        <v>1</v>
      </c>
      <c r="BY3105">
        <v>1</v>
      </c>
      <c r="BZ3105">
        <v>1</v>
      </c>
      <c r="CA3105">
        <v>1</v>
      </c>
      <c r="CB3105">
        <v>1</v>
      </c>
      <c r="CC3105">
        <v>1</v>
      </c>
      <c r="CD3105">
        <v>1</v>
      </c>
      <c r="CE3105">
        <v>1</v>
      </c>
      <c r="CF3105">
        <v>2</v>
      </c>
      <c r="CG3105">
        <v>3</v>
      </c>
      <c r="CH3105">
        <v>3</v>
      </c>
      <c r="CI3105">
        <v>3</v>
      </c>
      <c r="CJ3105">
        <v>9</v>
      </c>
      <c r="CK3105">
        <v>9</v>
      </c>
      <c r="CL3105">
        <v>10</v>
      </c>
      <c r="CM3105">
        <v>10</v>
      </c>
      <c r="CN3105">
        <v>12</v>
      </c>
      <c r="CO3105">
        <v>12</v>
      </c>
      <c r="CP3105">
        <v>12</v>
      </c>
      <c r="CQ3105">
        <v>12</v>
      </c>
      <c r="CR3105">
        <v>13</v>
      </c>
      <c r="CS3105">
        <v>13</v>
      </c>
      <c r="CT3105">
        <v>14</v>
      </c>
      <c r="CU3105">
        <v>14</v>
      </c>
      <c r="CV3105">
        <v>14</v>
      </c>
      <c r="CW3105">
        <v>14</v>
      </c>
      <c r="CX3105">
        <v>13</v>
      </c>
      <c r="CY3105">
        <v>14</v>
      </c>
      <c r="CZ3105">
        <v>14</v>
      </c>
      <c r="DA3105">
        <v>14</v>
      </c>
      <c r="DB3105">
        <v>15</v>
      </c>
      <c r="DC3105">
        <v>15</v>
      </c>
      <c r="DD3105">
        <v>15</v>
      </c>
      <c r="DE3105">
        <v>15</v>
      </c>
      <c r="DF3105">
        <v>15</v>
      </c>
      <c r="DG3105">
        <v>16</v>
      </c>
      <c r="DH3105">
        <v>17</v>
      </c>
      <c r="DI3105">
        <v>17</v>
      </c>
      <c r="DJ3105">
        <v>18</v>
      </c>
      <c r="DK3105">
        <v>19</v>
      </c>
      <c r="DL3105">
        <v>20</v>
      </c>
      <c r="DM3105">
        <v>20</v>
      </c>
      <c r="DN3105">
        <v>20</v>
      </c>
      <c r="DO3105">
        <v>20</v>
      </c>
      <c r="DP3105">
        <v>20</v>
      </c>
      <c r="DQ3105">
        <v>20</v>
      </c>
      <c r="DR3105">
        <v>20</v>
      </c>
      <c r="DS3105">
        <v>21</v>
      </c>
    </row>
    <row r="3106" spans="2:123" x14ac:dyDescent="0.25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1</v>
      </c>
      <c r="CD3106">
        <v>1</v>
      </c>
      <c r="CE3106">
        <v>1</v>
      </c>
      <c r="CF3106">
        <v>1</v>
      </c>
      <c r="CG3106">
        <v>2</v>
      </c>
      <c r="CH3106">
        <v>2</v>
      </c>
      <c r="CI3106">
        <v>2</v>
      </c>
      <c r="CJ3106">
        <v>12</v>
      </c>
      <c r="CK3106">
        <v>12</v>
      </c>
      <c r="CL3106">
        <v>12</v>
      </c>
      <c r="CM3106">
        <v>12</v>
      </c>
      <c r="CN3106">
        <v>12</v>
      </c>
      <c r="CO3106">
        <v>12</v>
      </c>
      <c r="CP3106">
        <v>12</v>
      </c>
      <c r="CQ3106">
        <v>12</v>
      </c>
      <c r="CR3106">
        <v>12</v>
      </c>
      <c r="CS3106">
        <v>12</v>
      </c>
      <c r="CT3106">
        <v>12</v>
      </c>
      <c r="CU3106">
        <v>13</v>
      </c>
      <c r="CV3106">
        <v>13</v>
      </c>
      <c r="CW3106">
        <v>14</v>
      </c>
      <c r="CX3106">
        <v>16</v>
      </c>
      <c r="CY3106">
        <v>16</v>
      </c>
      <c r="CZ3106">
        <v>16</v>
      </c>
      <c r="DA3106">
        <v>16</v>
      </c>
      <c r="DB3106">
        <v>16</v>
      </c>
      <c r="DC3106">
        <v>16</v>
      </c>
      <c r="DD3106">
        <v>16</v>
      </c>
      <c r="DE3106">
        <v>16</v>
      </c>
      <c r="DF3106">
        <v>16</v>
      </c>
      <c r="DG3106">
        <v>16</v>
      </c>
      <c r="DH3106">
        <v>16</v>
      </c>
      <c r="DI3106">
        <v>16</v>
      </c>
      <c r="DJ3106">
        <v>16</v>
      </c>
      <c r="DK3106">
        <v>16</v>
      </c>
      <c r="DL3106">
        <v>16</v>
      </c>
      <c r="DM3106">
        <v>16</v>
      </c>
      <c r="DN3106">
        <v>16</v>
      </c>
      <c r="DO3106">
        <v>16</v>
      </c>
      <c r="DP3106">
        <v>16</v>
      </c>
      <c r="DQ3106">
        <v>16</v>
      </c>
      <c r="DR3106">
        <v>16</v>
      </c>
      <c r="DS3106">
        <v>18</v>
      </c>
    </row>
    <row r="3107" spans="2:123" x14ac:dyDescent="0.25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2</v>
      </c>
      <c r="BW3107">
        <v>2</v>
      </c>
      <c r="BX3107">
        <v>2</v>
      </c>
      <c r="BY3107">
        <v>3</v>
      </c>
      <c r="BZ3107">
        <v>4</v>
      </c>
      <c r="CA3107">
        <v>4</v>
      </c>
      <c r="CB3107">
        <v>4</v>
      </c>
      <c r="CC3107">
        <v>6</v>
      </c>
      <c r="CD3107">
        <v>9</v>
      </c>
      <c r="CE3107">
        <v>9</v>
      </c>
      <c r="CF3107">
        <v>10</v>
      </c>
      <c r="CG3107">
        <v>14</v>
      </c>
      <c r="CH3107">
        <v>14</v>
      </c>
      <c r="CI3107">
        <v>16</v>
      </c>
      <c r="CJ3107">
        <v>18</v>
      </c>
      <c r="CK3107">
        <v>22</v>
      </c>
      <c r="CL3107">
        <v>23</v>
      </c>
      <c r="CM3107">
        <v>24</v>
      </c>
      <c r="CN3107">
        <v>25</v>
      </c>
      <c r="CO3107">
        <v>26</v>
      </c>
      <c r="CP3107">
        <v>26</v>
      </c>
      <c r="CQ3107">
        <v>27</v>
      </c>
      <c r="CR3107">
        <v>27</v>
      </c>
      <c r="CS3107">
        <v>31</v>
      </c>
      <c r="CT3107">
        <v>31</v>
      </c>
      <c r="CU3107">
        <v>34</v>
      </c>
      <c r="CV3107">
        <v>35</v>
      </c>
      <c r="CW3107">
        <v>45</v>
      </c>
      <c r="CX3107">
        <v>55</v>
      </c>
      <c r="CY3107">
        <v>55</v>
      </c>
      <c r="CZ3107">
        <v>58</v>
      </c>
      <c r="DA3107">
        <v>94</v>
      </c>
      <c r="DB3107">
        <v>137</v>
      </c>
      <c r="DC3107">
        <v>137</v>
      </c>
      <c r="DD3107">
        <v>137</v>
      </c>
      <c r="DE3107">
        <v>171</v>
      </c>
      <c r="DF3107">
        <v>201</v>
      </c>
      <c r="DG3107">
        <v>225</v>
      </c>
      <c r="DH3107">
        <v>225</v>
      </c>
      <c r="DI3107">
        <v>246</v>
      </c>
      <c r="DJ3107">
        <v>246</v>
      </c>
      <c r="DK3107">
        <v>246</v>
      </c>
      <c r="DL3107">
        <v>301</v>
      </c>
      <c r="DM3107">
        <v>347</v>
      </c>
      <c r="DN3107">
        <v>348</v>
      </c>
      <c r="DO3107">
        <v>366</v>
      </c>
      <c r="DP3107">
        <v>411</v>
      </c>
      <c r="DQ3107">
        <v>411</v>
      </c>
      <c r="DR3107">
        <v>417</v>
      </c>
      <c r="DS3107">
        <v>419</v>
      </c>
    </row>
    <row r="3108" spans="2:123" x14ac:dyDescent="0.25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2</v>
      </c>
      <c r="BX3108">
        <v>2</v>
      </c>
      <c r="BY3108">
        <v>2</v>
      </c>
      <c r="BZ3108">
        <v>2</v>
      </c>
      <c r="CA3108">
        <v>2</v>
      </c>
      <c r="CB3108">
        <v>2</v>
      </c>
      <c r="CC3108">
        <v>3</v>
      </c>
      <c r="CD3108">
        <v>4</v>
      </c>
      <c r="CE3108">
        <v>4</v>
      </c>
      <c r="CF3108">
        <v>7</v>
      </c>
      <c r="CG3108">
        <v>9</v>
      </c>
      <c r="CH3108">
        <v>9</v>
      </c>
      <c r="CI3108">
        <v>10</v>
      </c>
      <c r="CJ3108">
        <v>11</v>
      </c>
      <c r="CK3108">
        <v>11</v>
      </c>
      <c r="CL3108">
        <v>9</v>
      </c>
      <c r="CM3108">
        <v>9</v>
      </c>
      <c r="CN3108">
        <v>9</v>
      </c>
      <c r="CO3108">
        <v>9</v>
      </c>
      <c r="CP3108">
        <v>9</v>
      </c>
      <c r="CQ3108">
        <v>10</v>
      </c>
      <c r="CR3108">
        <v>10</v>
      </c>
      <c r="CS3108">
        <v>10</v>
      </c>
      <c r="CT3108">
        <v>10</v>
      </c>
      <c r="CU3108">
        <v>10</v>
      </c>
      <c r="CV3108">
        <v>11</v>
      </c>
      <c r="CW3108">
        <v>11</v>
      </c>
      <c r="CX3108">
        <v>11</v>
      </c>
      <c r="CY3108">
        <v>12</v>
      </c>
      <c r="CZ3108">
        <v>12</v>
      </c>
      <c r="DA3108">
        <v>12</v>
      </c>
      <c r="DB3108">
        <v>13</v>
      </c>
      <c r="DC3108">
        <v>13</v>
      </c>
      <c r="DD3108">
        <v>13</v>
      </c>
      <c r="DE3108">
        <v>13</v>
      </c>
      <c r="DF3108">
        <v>13</v>
      </c>
      <c r="DG3108">
        <v>13</v>
      </c>
      <c r="DH3108">
        <v>13</v>
      </c>
      <c r="DI3108">
        <v>13</v>
      </c>
      <c r="DJ3108">
        <v>13</v>
      </c>
      <c r="DK3108">
        <v>13</v>
      </c>
      <c r="DL3108">
        <v>13</v>
      </c>
      <c r="DM3108">
        <v>13</v>
      </c>
      <c r="DN3108">
        <v>13</v>
      </c>
      <c r="DO3108">
        <v>13</v>
      </c>
      <c r="DP3108">
        <v>13</v>
      </c>
      <c r="DQ3108">
        <v>13</v>
      </c>
      <c r="DR3108">
        <v>13</v>
      </c>
      <c r="DS3108">
        <v>13</v>
      </c>
    </row>
    <row r="3109" spans="2:123" x14ac:dyDescent="0.25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1</v>
      </c>
      <c r="BZ3109">
        <v>1</v>
      </c>
      <c r="CA3109">
        <v>1</v>
      </c>
      <c r="CB3109">
        <v>1</v>
      </c>
      <c r="CC3109">
        <v>4</v>
      </c>
      <c r="CD3109">
        <v>4</v>
      </c>
      <c r="CE3109">
        <v>4</v>
      </c>
      <c r="CF3109">
        <v>6</v>
      </c>
      <c r="CG3109">
        <v>6</v>
      </c>
      <c r="CH3109">
        <v>6</v>
      </c>
      <c r="CI3109">
        <v>6</v>
      </c>
      <c r="CJ3109">
        <v>7</v>
      </c>
      <c r="CK3109">
        <v>9</v>
      </c>
      <c r="CL3109">
        <v>11</v>
      </c>
      <c r="CM3109">
        <v>11</v>
      </c>
      <c r="CN3109">
        <v>13</v>
      </c>
      <c r="CO3109">
        <v>13</v>
      </c>
      <c r="CP3109">
        <v>14</v>
      </c>
      <c r="CQ3109">
        <v>17</v>
      </c>
      <c r="CR3109">
        <v>20</v>
      </c>
      <c r="CS3109">
        <v>21</v>
      </c>
      <c r="CT3109">
        <v>21</v>
      </c>
      <c r="CU3109">
        <v>21</v>
      </c>
      <c r="CV3109">
        <v>21</v>
      </c>
      <c r="CW3109">
        <v>21</v>
      </c>
      <c r="CX3109">
        <v>22</v>
      </c>
      <c r="CY3109">
        <v>25</v>
      </c>
      <c r="CZ3109">
        <v>27</v>
      </c>
      <c r="DA3109">
        <v>32</v>
      </c>
      <c r="DB3109">
        <v>32</v>
      </c>
      <c r="DC3109">
        <v>31</v>
      </c>
      <c r="DD3109">
        <v>32</v>
      </c>
      <c r="DE3109">
        <v>34</v>
      </c>
      <c r="DF3109">
        <v>35</v>
      </c>
      <c r="DG3109">
        <v>36</v>
      </c>
      <c r="DH3109">
        <v>37</v>
      </c>
      <c r="DI3109">
        <v>38</v>
      </c>
      <c r="DJ3109">
        <v>38</v>
      </c>
      <c r="DK3109">
        <v>38</v>
      </c>
      <c r="DL3109">
        <v>38</v>
      </c>
      <c r="DM3109">
        <v>39</v>
      </c>
      <c r="DN3109">
        <v>41</v>
      </c>
      <c r="DO3109">
        <v>42</v>
      </c>
      <c r="DP3109">
        <v>42</v>
      </c>
      <c r="DQ3109">
        <v>42</v>
      </c>
      <c r="DR3109">
        <v>42</v>
      </c>
      <c r="DS3109">
        <v>44</v>
      </c>
    </row>
    <row r="3110" spans="2:123" x14ac:dyDescent="0.25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1</v>
      </c>
      <c r="BW3110">
        <v>1</v>
      </c>
      <c r="BX3110">
        <v>1</v>
      </c>
      <c r="BY3110">
        <v>1</v>
      </c>
      <c r="BZ3110">
        <v>1</v>
      </c>
      <c r="CA3110">
        <v>1</v>
      </c>
      <c r="CB3110">
        <v>1</v>
      </c>
      <c r="CC3110">
        <v>2</v>
      </c>
      <c r="CD3110">
        <v>2</v>
      </c>
      <c r="CE3110">
        <v>3</v>
      </c>
      <c r="CF3110">
        <v>3</v>
      </c>
      <c r="CG3110">
        <v>3</v>
      </c>
      <c r="CH3110">
        <v>3</v>
      </c>
      <c r="CI3110">
        <v>3</v>
      </c>
      <c r="CJ3110">
        <v>3</v>
      </c>
      <c r="CK3110">
        <v>3</v>
      </c>
      <c r="CL3110">
        <v>3</v>
      </c>
      <c r="CM3110">
        <v>3</v>
      </c>
      <c r="CN3110">
        <v>3</v>
      </c>
      <c r="CO3110">
        <v>3</v>
      </c>
      <c r="CP3110">
        <v>3</v>
      </c>
      <c r="CQ3110">
        <v>3</v>
      </c>
      <c r="CR3110">
        <v>3</v>
      </c>
      <c r="CS3110">
        <v>3</v>
      </c>
      <c r="CT3110">
        <v>3</v>
      </c>
      <c r="CU3110">
        <v>3</v>
      </c>
      <c r="CV3110">
        <v>3</v>
      </c>
      <c r="CW3110">
        <v>4</v>
      </c>
      <c r="CX3110">
        <v>4</v>
      </c>
      <c r="CY3110">
        <v>9</v>
      </c>
      <c r="CZ3110">
        <v>11</v>
      </c>
      <c r="DA3110">
        <v>12</v>
      </c>
      <c r="DB3110">
        <v>13</v>
      </c>
      <c r="DC3110">
        <v>15</v>
      </c>
      <c r="DD3110">
        <v>19</v>
      </c>
      <c r="DE3110">
        <v>19</v>
      </c>
      <c r="DF3110">
        <v>21</v>
      </c>
      <c r="DG3110">
        <v>25</v>
      </c>
      <c r="DH3110">
        <v>26</v>
      </c>
      <c r="DI3110">
        <v>28</v>
      </c>
      <c r="DJ3110">
        <v>33</v>
      </c>
      <c r="DK3110">
        <v>34</v>
      </c>
      <c r="DL3110">
        <v>34</v>
      </c>
      <c r="DM3110">
        <v>39</v>
      </c>
      <c r="DN3110">
        <v>40</v>
      </c>
      <c r="DO3110">
        <v>42</v>
      </c>
      <c r="DP3110">
        <v>45</v>
      </c>
      <c r="DQ3110">
        <v>48</v>
      </c>
      <c r="DR3110">
        <v>49</v>
      </c>
      <c r="DS3110">
        <v>50</v>
      </c>
    </row>
    <row r="3111" spans="2:123" x14ac:dyDescent="0.25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1</v>
      </c>
      <c r="BJ3111">
        <v>1</v>
      </c>
      <c r="BK3111">
        <v>1</v>
      </c>
      <c r="BL3111">
        <v>1</v>
      </c>
      <c r="BM3111">
        <v>1</v>
      </c>
      <c r="BN3111">
        <v>1</v>
      </c>
      <c r="BO3111">
        <v>1</v>
      </c>
      <c r="BP3111">
        <v>1</v>
      </c>
      <c r="BQ3111">
        <v>1</v>
      </c>
      <c r="BR3111">
        <v>1</v>
      </c>
      <c r="BS3111">
        <v>1</v>
      </c>
      <c r="BT3111">
        <v>1</v>
      </c>
      <c r="BU3111">
        <v>1</v>
      </c>
      <c r="BV3111">
        <v>1</v>
      </c>
      <c r="BW3111">
        <v>2</v>
      </c>
      <c r="BX3111">
        <v>4</v>
      </c>
      <c r="BY3111">
        <v>4</v>
      </c>
      <c r="BZ3111">
        <v>4</v>
      </c>
      <c r="CA3111">
        <v>4</v>
      </c>
      <c r="CB3111">
        <v>4</v>
      </c>
      <c r="CC3111">
        <v>4</v>
      </c>
      <c r="CD3111">
        <v>5</v>
      </c>
      <c r="CE3111">
        <v>5</v>
      </c>
      <c r="CF3111">
        <v>7</v>
      </c>
      <c r="CG3111">
        <v>8</v>
      </c>
      <c r="CH3111">
        <v>9</v>
      </c>
      <c r="CI3111">
        <v>9</v>
      </c>
      <c r="CJ3111">
        <v>9</v>
      </c>
      <c r="CK3111">
        <v>9</v>
      </c>
      <c r="CL3111">
        <v>9</v>
      </c>
      <c r="CM3111">
        <v>10</v>
      </c>
      <c r="CN3111">
        <v>11</v>
      </c>
      <c r="CO3111">
        <v>11</v>
      </c>
      <c r="CP3111">
        <v>11</v>
      </c>
      <c r="CQ3111">
        <v>11</v>
      </c>
      <c r="CR3111">
        <v>11</v>
      </c>
      <c r="CS3111">
        <v>12</v>
      </c>
      <c r="CT3111">
        <v>12</v>
      </c>
      <c r="CU3111">
        <v>12</v>
      </c>
      <c r="CV3111">
        <v>13</v>
      </c>
      <c r="CW3111">
        <v>13</v>
      </c>
      <c r="CX3111">
        <v>13</v>
      </c>
      <c r="CY3111">
        <v>13</v>
      </c>
      <c r="CZ3111">
        <v>13</v>
      </c>
      <c r="DA3111">
        <v>13</v>
      </c>
      <c r="DB3111">
        <v>13</v>
      </c>
      <c r="DC3111">
        <v>17</v>
      </c>
      <c r="DD3111">
        <v>17</v>
      </c>
      <c r="DE3111">
        <v>17</v>
      </c>
      <c r="DF3111">
        <v>17</v>
      </c>
      <c r="DG3111">
        <v>17</v>
      </c>
      <c r="DH3111">
        <v>19</v>
      </c>
      <c r="DI3111">
        <v>21</v>
      </c>
      <c r="DJ3111">
        <v>21</v>
      </c>
      <c r="DK3111">
        <v>21</v>
      </c>
      <c r="DL3111">
        <v>21</v>
      </c>
      <c r="DM3111">
        <v>21</v>
      </c>
      <c r="DN3111">
        <v>21</v>
      </c>
      <c r="DO3111">
        <v>22</v>
      </c>
      <c r="DP3111">
        <v>22</v>
      </c>
      <c r="DQ3111">
        <v>22</v>
      </c>
      <c r="DR3111">
        <v>23</v>
      </c>
      <c r="DS3111">
        <v>24</v>
      </c>
    </row>
    <row r="3112" spans="2:123" x14ac:dyDescent="0.25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1</v>
      </c>
      <c r="CA3112">
        <v>1</v>
      </c>
      <c r="CB3112">
        <v>1</v>
      </c>
      <c r="CC3112">
        <v>1</v>
      </c>
      <c r="CD3112">
        <v>1</v>
      </c>
      <c r="CE3112">
        <v>1</v>
      </c>
      <c r="CF3112">
        <v>2</v>
      </c>
      <c r="CG3112">
        <v>2</v>
      </c>
      <c r="CH3112">
        <v>4</v>
      </c>
      <c r="CI3112">
        <v>4</v>
      </c>
      <c r="CJ3112">
        <v>4</v>
      </c>
      <c r="CK3112">
        <v>5</v>
      </c>
      <c r="CL3112">
        <v>8</v>
      </c>
      <c r="CM3112">
        <v>8</v>
      </c>
      <c r="CN3112">
        <v>8</v>
      </c>
      <c r="CO3112">
        <v>8</v>
      </c>
      <c r="CP3112">
        <v>8</v>
      </c>
      <c r="CQ3112">
        <v>8</v>
      </c>
      <c r="CR3112">
        <v>8</v>
      </c>
      <c r="CS3112">
        <v>8</v>
      </c>
      <c r="CT3112">
        <v>8</v>
      </c>
      <c r="CU3112">
        <v>7</v>
      </c>
      <c r="CV3112">
        <v>7</v>
      </c>
      <c r="CW3112">
        <v>7</v>
      </c>
      <c r="CX3112">
        <v>7</v>
      </c>
      <c r="CY3112">
        <v>7</v>
      </c>
      <c r="CZ3112">
        <v>7</v>
      </c>
      <c r="DA3112">
        <v>8</v>
      </c>
      <c r="DB3112">
        <v>9</v>
      </c>
      <c r="DC3112">
        <v>9</v>
      </c>
      <c r="DD3112">
        <v>10</v>
      </c>
      <c r="DE3112">
        <v>11</v>
      </c>
      <c r="DF3112">
        <v>11</v>
      </c>
      <c r="DG3112">
        <v>11</v>
      </c>
      <c r="DH3112">
        <v>11</v>
      </c>
      <c r="DI3112">
        <v>12</v>
      </c>
      <c r="DJ3112">
        <v>11</v>
      </c>
      <c r="DK3112">
        <v>11</v>
      </c>
      <c r="DL3112">
        <v>11</v>
      </c>
      <c r="DM3112">
        <v>11</v>
      </c>
      <c r="DN3112">
        <v>11</v>
      </c>
      <c r="DO3112">
        <v>11</v>
      </c>
      <c r="DP3112">
        <v>11</v>
      </c>
      <c r="DQ3112">
        <v>11</v>
      </c>
      <c r="DR3112">
        <v>14</v>
      </c>
      <c r="DS3112">
        <v>14</v>
      </c>
    </row>
    <row r="3113" spans="2:123" x14ac:dyDescent="0.25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1</v>
      </c>
      <c r="BF3113">
        <v>1</v>
      </c>
      <c r="BG3113">
        <v>2</v>
      </c>
      <c r="BH3113">
        <v>4</v>
      </c>
      <c r="BI3113">
        <v>5</v>
      </c>
      <c r="BJ3113">
        <v>6</v>
      </c>
      <c r="BK3113">
        <v>6</v>
      </c>
      <c r="BL3113">
        <v>7</v>
      </c>
      <c r="BM3113">
        <v>8</v>
      </c>
      <c r="BN3113">
        <v>9</v>
      </c>
      <c r="BO3113">
        <v>10</v>
      </c>
      <c r="BP3113">
        <v>11</v>
      </c>
      <c r="BQ3113">
        <v>12</v>
      </c>
      <c r="BR3113">
        <v>12</v>
      </c>
      <c r="BS3113">
        <v>12</v>
      </c>
      <c r="BT3113">
        <v>12</v>
      </c>
      <c r="BU3113">
        <v>21</v>
      </c>
      <c r="BV3113">
        <v>43</v>
      </c>
      <c r="BW3113">
        <v>59</v>
      </c>
      <c r="BX3113">
        <v>73</v>
      </c>
      <c r="BY3113">
        <v>89</v>
      </c>
      <c r="BZ3113">
        <v>106</v>
      </c>
      <c r="CA3113">
        <v>108</v>
      </c>
      <c r="CB3113">
        <v>108</v>
      </c>
      <c r="CC3113">
        <v>128</v>
      </c>
      <c r="CD3113">
        <v>145</v>
      </c>
      <c r="CE3113">
        <v>158</v>
      </c>
      <c r="CF3113">
        <v>179</v>
      </c>
      <c r="CG3113">
        <v>203</v>
      </c>
      <c r="CH3113">
        <v>209</v>
      </c>
      <c r="CI3113">
        <v>211</v>
      </c>
      <c r="CJ3113">
        <v>241</v>
      </c>
      <c r="CK3113">
        <v>254</v>
      </c>
      <c r="CL3113">
        <v>267</v>
      </c>
      <c r="CM3113">
        <v>291</v>
      </c>
      <c r="CN3113">
        <v>310</v>
      </c>
      <c r="CO3113">
        <v>311</v>
      </c>
      <c r="CP3113">
        <v>331</v>
      </c>
      <c r="CQ3113">
        <v>346</v>
      </c>
      <c r="CR3113">
        <v>356</v>
      </c>
      <c r="CS3113">
        <v>402</v>
      </c>
      <c r="CT3113">
        <v>423</v>
      </c>
      <c r="CU3113">
        <v>440</v>
      </c>
      <c r="CV3113">
        <v>457</v>
      </c>
      <c r="CW3113">
        <v>457</v>
      </c>
      <c r="CX3113">
        <v>488</v>
      </c>
      <c r="CY3113">
        <v>501</v>
      </c>
      <c r="CZ3113">
        <v>531</v>
      </c>
      <c r="DA3113">
        <v>557</v>
      </c>
      <c r="DB3113">
        <v>593</v>
      </c>
      <c r="DC3113">
        <v>601</v>
      </c>
      <c r="DD3113">
        <v>601</v>
      </c>
      <c r="DE3113">
        <v>646</v>
      </c>
      <c r="DF3113">
        <v>681</v>
      </c>
      <c r="DG3113">
        <v>707</v>
      </c>
      <c r="DH3113">
        <v>741</v>
      </c>
      <c r="DI3113">
        <v>765</v>
      </c>
      <c r="DJ3113">
        <v>787</v>
      </c>
      <c r="DK3113">
        <v>789</v>
      </c>
      <c r="DL3113">
        <v>837</v>
      </c>
      <c r="DM3113">
        <v>862</v>
      </c>
      <c r="DN3113">
        <v>909</v>
      </c>
      <c r="DO3113">
        <v>946</v>
      </c>
      <c r="DP3113">
        <v>978</v>
      </c>
      <c r="DQ3113">
        <v>988</v>
      </c>
      <c r="DR3113">
        <v>1002</v>
      </c>
      <c r="DS3113">
        <v>1043</v>
      </c>
    </row>
    <row r="3114" spans="2:123" x14ac:dyDescent="0.25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1</v>
      </c>
      <c r="BY3114">
        <v>2</v>
      </c>
      <c r="BZ3114">
        <v>2</v>
      </c>
      <c r="CA3114">
        <v>2</v>
      </c>
      <c r="CB3114">
        <v>2</v>
      </c>
      <c r="CC3114">
        <v>2</v>
      </c>
      <c r="CD3114">
        <v>3</v>
      </c>
      <c r="CE3114">
        <v>3</v>
      </c>
      <c r="CF3114">
        <v>3</v>
      </c>
      <c r="CG3114">
        <v>3</v>
      </c>
      <c r="CH3114">
        <v>3</v>
      </c>
      <c r="CI3114">
        <v>3</v>
      </c>
      <c r="CJ3114">
        <v>5</v>
      </c>
      <c r="CK3114">
        <v>6</v>
      </c>
      <c r="CL3114">
        <v>6</v>
      </c>
      <c r="CM3114">
        <v>6</v>
      </c>
      <c r="CN3114">
        <v>6</v>
      </c>
      <c r="CO3114">
        <v>6</v>
      </c>
      <c r="CP3114">
        <v>6</v>
      </c>
      <c r="CQ3114">
        <v>6</v>
      </c>
      <c r="CR3114">
        <v>6</v>
      </c>
      <c r="CS3114">
        <v>7</v>
      </c>
      <c r="CT3114">
        <v>7</v>
      </c>
      <c r="CU3114">
        <v>7</v>
      </c>
      <c r="CV3114">
        <v>7</v>
      </c>
      <c r="CW3114">
        <v>7</v>
      </c>
      <c r="CX3114">
        <v>7</v>
      </c>
      <c r="CY3114">
        <v>8</v>
      </c>
      <c r="CZ3114">
        <v>8</v>
      </c>
      <c r="DA3114">
        <v>9</v>
      </c>
      <c r="DB3114">
        <v>10</v>
      </c>
      <c r="DC3114">
        <v>10</v>
      </c>
      <c r="DD3114">
        <v>10</v>
      </c>
      <c r="DE3114">
        <v>12</v>
      </c>
      <c r="DF3114">
        <v>15</v>
      </c>
      <c r="DG3114">
        <v>16</v>
      </c>
      <c r="DH3114">
        <v>16</v>
      </c>
      <c r="DI3114">
        <v>16</v>
      </c>
      <c r="DJ3114">
        <v>16</v>
      </c>
      <c r="DK3114">
        <v>16</v>
      </c>
      <c r="DL3114">
        <v>16</v>
      </c>
      <c r="DM3114">
        <v>16</v>
      </c>
      <c r="DN3114">
        <v>16</v>
      </c>
      <c r="DO3114">
        <v>17</v>
      </c>
      <c r="DP3114">
        <v>19</v>
      </c>
      <c r="DQ3114">
        <v>19</v>
      </c>
      <c r="DR3114">
        <v>18</v>
      </c>
      <c r="DS3114">
        <v>19</v>
      </c>
    </row>
    <row r="3115" spans="2:123" x14ac:dyDescent="0.25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2</v>
      </c>
      <c r="CD3115">
        <v>2</v>
      </c>
      <c r="CE3115">
        <v>2</v>
      </c>
      <c r="CF3115">
        <v>2</v>
      </c>
      <c r="CG3115">
        <v>2</v>
      </c>
      <c r="CH3115">
        <v>2</v>
      </c>
      <c r="CI3115">
        <v>2</v>
      </c>
      <c r="CJ3115">
        <v>2</v>
      </c>
      <c r="CK3115">
        <v>2</v>
      </c>
      <c r="CL3115">
        <v>2</v>
      </c>
      <c r="CM3115">
        <v>2</v>
      </c>
      <c r="CN3115">
        <v>2</v>
      </c>
      <c r="CO3115">
        <v>2</v>
      </c>
      <c r="CP3115">
        <v>2</v>
      </c>
      <c r="CQ3115">
        <v>2</v>
      </c>
      <c r="CR3115">
        <v>2</v>
      </c>
      <c r="CS3115">
        <v>2</v>
      </c>
      <c r="CT3115">
        <v>2</v>
      </c>
      <c r="CU3115">
        <v>2</v>
      </c>
      <c r="CV3115">
        <v>2</v>
      </c>
      <c r="CW3115">
        <v>2</v>
      </c>
      <c r="CX3115">
        <v>2</v>
      </c>
      <c r="CY3115">
        <v>2</v>
      </c>
      <c r="CZ3115">
        <v>3</v>
      </c>
      <c r="DA3115">
        <v>3</v>
      </c>
      <c r="DB3115">
        <v>3</v>
      </c>
      <c r="DC3115">
        <v>3</v>
      </c>
      <c r="DD3115">
        <v>3</v>
      </c>
      <c r="DE3115">
        <v>4</v>
      </c>
      <c r="DF3115">
        <v>4</v>
      </c>
      <c r="DG3115">
        <v>4</v>
      </c>
      <c r="DH3115">
        <v>4</v>
      </c>
      <c r="DI3115">
        <v>4</v>
      </c>
      <c r="DJ3115">
        <v>4</v>
      </c>
      <c r="DK3115">
        <v>4</v>
      </c>
      <c r="DL3115">
        <v>4</v>
      </c>
      <c r="DM3115">
        <v>4</v>
      </c>
      <c r="DN3115">
        <v>4</v>
      </c>
      <c r="DO3115">
        <v>4</v>
      </c>
      <c r="DP3115">
        <v>4</v>
      </c>
      <c r="DQ3115">
        <v>4</v>
      </c>
      <c r="DR3115">
        <v>4</v>
      </c>
      <c r="DS3115">
        <v>4</v>
      </c>
    </row>
    <row r="3116" spans="2:123" x14ac:dyDescent="0.25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2</v>
      </c>
      <c r="BN3116">
        <v>2</v>
      </c>
      <c r="BO3116">
        <v>2</v>
      </c>
      <c r="BP3116">
        <v>2</v>
      </c>
      <c r="BQ3116">
        <v>2</v>
      </c>
      <c r="BR3116">
        <v>2</v>
      </c>
      <c r="BS3116">
        <v>2</v>
      </c>
      <c r="BT3116">
        <v>2</v>
      </c>
      <c r="BU3116">
        <v>3</v>
      </c>
      <c r="BV3116">
        <v>3</v>
      </c>
      <c r="BW3116">
        <v>5</v>
      </c>
      <c r="BX3116">
        <v>6</v>
      </c>
      <c r="BY3116">
        <v>7</v>
      </c>
      <c r="BZ3116">
        <v>8</v>
      </c>
      <c r="CA3116">
        <v>8</v>
      </c>
      <c r="CB3116">
        <v>8</v>
      </c>
      <c r="CC3116">
        <v>9</v>
      </c>
      <c r="CD3116">
        <v>10</v>
      </c>
      <c r="CE3116">
        <v>13</v>
      </c>
      <c r="CF3116">
        <v>14</v>
      </c>
      <c r="CG3116">
        <v>17</v>
      </c>
      <c r="CH3116">
        <v>19</v>
      </c>
      <c r="CI3116">
        <v>20</v>
      </c>
      <c r="CJ3116">
        <v>24</v>
      </c>
      <c r="CK3116">
        <v>25</v>
      </c>
      <c r="CL3116">
        <v>29</v>
      </c>
      <c r="CM3116">
        <v>32</v>
      </c>
      <c r="CN3116">
        <v>39</v>
      </c>
      <c r="CO3116">
        <v>43</v>
      </c>
      <c r="CP3116">
        <v>51</v>
      </c>
      <c r="CQ3116">
        <v>65</v>
      </c>
      <c r="CR3116">
        <v>73</v>
      </c>
      <c r="CS3116">
        <v>84</v>
      </c>
      <c r="CT3116">
        <v>90</v>
      </c>
      <c r="CU3116">
        <v>95</v>
      </c>
      <c r="CV3116">
        <v>103</v>
      </c>
      <c r="CW3116">
        <v>113</v>
      </c>
      <c r="CX3116">
        <v>126</v>
      </c>
      <c r="CY3116">
        <v>129</v>
      </c>
      <c r="CZ3116">
        <v>141</v>
      </c>
      <c r="DA3116">
        <v>162</v>
      </c>
      <c r="DB3116">
        <v>177</v>
      </c>
      <c r="DC3116">
        <v>191</v>
      </c>
      <c r="DD3116">
        <v>196</v>
      </c>
      <c r="DE3116">
        <v>201</v>
      </c>
      <c r="DF3116">
        <v>209</v>
      </c>
      <c r="DG3116">
        <v>217</v>
      </c>
      <c r="DH3116">
        <v>239</v>
      </c>
      <c r="DI3116">
        <v>253</v>
      </c>
      <c r="DJ3116">
        <v>264</v>
      </c>
      <c r="DK3116">
        <v>276</v>
      </c>
      <c r="DL3116">
        <v>291</v>
      </c>
      <c r="DM3116">
        <v>320</v>
      </c>
      <c r="DN3116">
        <v>329</v>
      </c>
      <c r="DO3116">
        <v>343</v>
      </c>
      <c r="DP3116">
        <v>365</v>
      </c>
      <c r="DQ3116">
        <v>374</v>
      </c>
      <c r="DR3116">
        <v>388</v>
      </c>
      <c r="DS3116">
        <v>452</v>
      </c>
    </row>
    <row r="3117" spans="2:123" x14ac:dyDescent="0.25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1</v>
      </c>
      <c r="BY3117">
        <v>1</v>
      </c>
      <c r="BZ3117">
        <v>2</v>
      </c>
      <c r="CA3117">
        <v>2</v>
      </c>
      <c r="CB3117">
        <v>2</v>
      </c>
      <c r="CC3117">
        <v>6</v>
      </c>
      <c r="CD3117">
        <v>6</v>
      </c>
      <c r="CE3117">
        <v>6</v>
      </c>
      <c r="CF3117">
        <v>8</v>
      </c>
      <c r="CG3117">
        <v>8</v>
      </c>
      <c r="CH3117">
        <v>8</v>
      </c>
      <c r="CI3117">
        <v>8</v>
      </c>
      <c r="CJ3117">
        <v>8</v>
      </c>
      <c r="CK3117">
        <v>8</v>
      </c>
      <c r="CL3117">
        <v>7</v>
      </c>
      <c r="CM3117">
        <v>8</v>
      </c>
      <c r="CN3117">
        <v>10</v>
      </c>
      <c r="CO3117">
        <v>10</v>
      </c>
      <c r="CP3117">
        <v>10</v>
      </c>
      <c r="CQ3117">
        <v>10</v>
      </c>
      <c r="CR3117">
        <v>10</v>
      </c>
      <c r="CS3117">
        <v>10</v>
      </c>
      <c r="CT3117">
        <v>10</v>
      </c>
      <c r="CU3117">
        <v>10</v>
      </c>
      <c r="CV3117">
        <v>10</v>
      </c>
      <c r="CW3117">
        <v>10</v>
      </c>
      <c r="CX3117">
        <v>11</v>
      </c>
      <c r="CY3117">
        <v>11</v>
      </c>
      <c r="CZ3117">
        <v>13</v>
      </c>
      <c r="DA3117">
        <v>13</v>
      </c>
      <c r="DB3117">
        <v>13</v>
      </c>
      <c r="DC3117">
        <v>12</v>
      </c>
      <c r="DD3117">
        <v>12</v>
      </c>
      <c r="DE3117">
        <v>12</v>
      </c>
      <c r="DF3117">
        <v>12</v>
      </c>
      <c r="DG3117">
        <v>12</v>
      </c>
      <c r="DH3117">
        <v>13</v>
      </c>
      <c r="DI3117">
        <v>13</v>
      </c>
      <c r="DJ3117">
        <v>13</v>
      </c>
      <c r="DK3117">
        <v>13</v>
      </c>
      <c r="DL3117">
        <v>16</v>
      </c>
      <c r="DM3117">
        <v>18</v>
      </c>
      <c r="DN3117">
        <v>18</v>
      </c>
      <c r="DO3117">
        <v>18</v>
      </c>
      <c r="DP3117">
        <v>23</v>
      </c>
      <c r="DQ3117">
        <v>23</v>
      </c>
      <c r="DR3117">
        <v>23</v>
      </c>
      <c r="DS3117">
        <v>25</v>
      </c>
    </row>
    <row r="3118" spans="2:123" x14ac:dyDescent="0.25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</row>
    <row r="3119" spans="2:123" x14ac:dyDescent="0.25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1</v>
      </c>
      <c r="CD3119">
        <v>2</v>
      </c>
      <c r="CE3119">
        <v>2</v>
      </c>
      <c r="CF3119">
        <v>3</v>
      </c>
      <c r="CG3119">
        <v>6</v>
      </c>
      <c r="CH3119">
        <v>6</v>
      </c>
      <c r="CI3119">
        <v>6</v>
      </c>
      <c r="CJ3119">
        <v>7</v>
      </c>
      <c r="CK3119">
        <v>7</v>
      </c>
      <c r="CL3119">
        <v>7</v>
      </c>
      <c r="CM3119">
        <v>7</v>
      </c>
      <c r="CN3119">
        <v>7</v>
      </c>
      <c r="CO3119">
        <v>7</v>
      </c>
      <c r="CP3119">
        <v>8</v>
      </c>
      <c r="CQ3119">
        <v>8</v>
      </c>
      <c r="CR3119">
        <v>8</v>
      </c>
      <c r="CS3119">
        <v>12</v>
      </c>
      <c r="CT3119">
        <v>12</v>
      </c>
      <c r="CU3119">
        <v>12</v>
      </c>
      <c r="CV3119">
        <v>14</v>
      </c>
      <c r="CW3119">
        <v>15</v>
      </c>
      <c r="CX3119">
        <v>15</v>
      </c>
      <c r="CY3119">
        <v>15</v>
      </c>
      <c r="CZ3119">
        <v>16</v>
      </c>
      <c r="DA3119">
        <v>16</v>
      </c>
      <c r="DB3119">
        <v>18</v>
      </c>
      <c r="DC3119">
        <v>18</v>
      </c>
      <c r="DD3119">
        <v>23</v>
      </c>
      <c r="DE3119">
        <v>25</v>
      </c>
      <c r="DF3119">
        <v>25</v>
      </c>
      <c r="DG3119">
        <v>25</v>
      </c>
      <c r="DH3119">
        <v>25</v>
      </c>
      <c r="DI3119">
        <v>25</v>
      </c>
      <c r="DJ3119">
        <v>27</v>
      </c>
      <c r="DK3119">
        <v>28</v>
      </c>
      <c r="DL3119">
        <v>30</v>
      </c>
      <c r="DM3119">
        <v>30</v>
      </c>
      <c r="DN3119">
        <v>33</v>
      </c>
      <c r="DO3119">
        <v>36</v>
      </c>
      <c r="DP3119">
        <v>36</v>
      </c>
      <c r="DQ3119">
        <v>36</v>
      </c>
      <c r="DR3119">
        <v>38</v>
      </c>
      <c r="DS3119">
        <v>45</v>
      </c>
    </row>
    <row r="3120" spans="2:123" x14ac:dyDescent="0.25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2</v>
      </c>
      <c r="CM3120">
        <v>2</v>
      </c>
      <c r="CN3120">
        <v>2</v>
      </c>
      <c r="CO3120">
        <v>2</v>
      </c>
      <c r="CP3120">
        <v>2</v>
      </c>
      <c r="CQ3120">
        <v>2</v>
      </c>
      <c r="CR3120">
        <v>2</v>
      </c>
      <c r="CS3120">
        <v>3</v>
      </c>
      <c r="CT3120">
        <v>3</v>
      </c>
      <c r="CU3120">
        <v>4</v>
      </c>
      <c r="CV3120">
        <v>6</v>
      </c>
      <c r="CW3120">
        <v>6</v>
      </c>
      <c r="CX3120">
        <v>6</v>
      </c>
      <c r="CY3120">
        <v>6</v>
      </c>
      <c r="CZ3120">
        <v>7</v>
      </c>
      <c r="DA3120">
        <v>8</v>
      </c>
      <c r="DB3120">
        <v>8</v>
      </c>
      <c r="DC3120">
        <v>11</v>
      </c>
      <c r="DD3120">
        <v>16</v>
      </c>
      <c r="DE3120">
        <v>17</v>
      </c>
      <c r="DF3120">
        <v>17</v>
      </c>
      <c r="DG3120">
        <v>18</v>
      </c>
      <c r="DH3120">
        <v>18</v>
      </c>
      <c r="DI3120">
        <v>22</v>
      </c>
      <c r="DJ3120">
        <v>23</v>
      </c>
      <c r="DK3120">
        <v>24</v>
      </c>
      <c r="DL3120">
        <v>26</v>
      </c>
      <c r="DM3120">
        <v>29</v>
      </c>
      <c r="DN3120">
        <v>29</v>
      </c>
      <c r="DO3120">
        <v>30</v>
      </c>
      <c r="DP3120">
        <v>31</v>
      </c>
      <c r="DQ3120">
        <v>31</v>
      </c>
      <c r="DR3120">
        <v>31</v>
      </c>
      <c r="DS3120">
        <v>35</v>
      </c>
    </row>
    <row r="3121" spans="2:123" x14ac:dyDescent="0.25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2</v>
      </c>
      <c r="AZ3121">
        <v>2</v>
      </c>
      <c r="BA3121">
        <v>3</v>
      </c>
      <c r="BB3121">
        <v>3</v>
      </c>
      <c r="BC3121">
        <v>5</v>
      </c>
      <c r="BD3121">
        <v>6</v>
      </c>
      <c r="BE3121">
        <v>10</v>
      </c>
      <c r="BF3121">
        <v>10</v>
      </c>
      <c r="BG3121">
        <v>10</v>
      </c>
      <c r="BH3121">
        <v>12</v>
      </c>
      <c r="BI3121">
        <v>14</v>
      </c>
      <c r="BJ3121">
        <v>16</v>
      </c>
      <c r="BK3121">
        <v>16</v>
      </c>
      <c r="BL3121">
        <v>22</v>
      </c>
      <c r="BM3121">
        <v>31</v>
      </c>
      <c r="BN3121">
        <v>43</v>
      </c>
      <c r="BO3121">
        <v>46</v>
      </c>
      <c r="BP3121">
        <v>76</v>
      </c>
      <c r="BQ3121">
        <v>79</v>
      </c>
      <c r="BR3121">
        <v>124</v>
      </c>
      <c r="BS3121">
        <v>156</v>
      </c>
      <c r="BT3121">
        <v>188</v>
      </c>
      <c r="BU3121">
        <v>224</v>
      </c>
      <c r="BV3121">
        <v>244</v>
      </c>
      <c r="BW3121">
        <v>288</v>
      </c>
      <c r="BX3121">
        <v>328</v>
      </c>
      <c r="BY3121">
        <v>372</v>
      </c>
      <c r="BZ3121">
        <v>387</v>
      </c>
      <c r="CA3121">
        <v>426</v>
      </c>
      <c r="CB3121">
        <v>488</v>
      </c>
      <c r="CC3121">
        <v>532</v>
      </c>
      <c r="CD3121">
        <v>570</v>
      </c>
      <c r="CE3121">
        <v>690</v>
      </c>
      <c r="CF3121">
        <v>777</v>
      </c>
      <c r="CG3121">
        <v>946</v>
      </c>
      <c r="CH3121">
        <v>1008</v>
      </c>
      <c r="CI3121">
        <v>1164</v>
      </c>
      <c r="CJ3121">
        <v>1207</v>
      </c>
      <c r="CK3121">
        <v>1298</v>
      </c>
      <c r="CL3121">
        <v>1375</v>
      </c>
      <c r="CM3121">
        <v>1476</v>
      </c>
      <c r="CN3121">
        <v>1633</v>
      </c>
      <c r="CO3121">
        <v>1809</v>
      </c>
      <c r="CP3121">
        <v>1925</v>
      </c>
      <c r="CQ3121">
        <v>2077</v>
      </c>
      <c r="CR3121">
        <v>2256</v>
      </c>
      <c r="CS3121">
        <v>2362</v>
      </c>
      <c r="CT3121">
        <v>2534</v>
      </c>
      <c r="CU3121">
        <v>2745</v>
      </c>
      <c r="CV3121">
        <v>2889</v>
      </c>
      <c r="CW3121">
        <v>3002</v>
      </c>
      <c r="CX3121">
        <v>3278</v>
      </c>
      <c r="CY3121">
        <v>3448</v>
      </c>
      <c r="CZ3121">
        <v>3611</v>
      </c>
      <c r="DA3121">
        <v>3897</v>
      </c>
      <c r="DB3121">
        <v>4046</v>
      </c>
      <c r="DC3121">
        <v>4340</v>
      </c>
      <c r="DD3121">
        <v>4615</v>
      </c>
      <c r="DE3121">
        <v>4834</v>
      </c>
      <c r="DF3121">
        <v>5016</v>
      </c>
      <c r="DG3121">
        <v>5045</v>
      </c>
      <c r="DH3121">
        <v>5338</v>
      </c>
      <c r="DI3121">
        <v>5610</v>
      </c>
      <c r="DJ3121">
        <v>5892</v>
      </c>
      <c r="DK3121">
        <v>6200</v>
      </c>
      <c r="DL3121">
        <v>6470</v>
      </c>
      <c r="DM3121">
        <v>6666</v>
      </c>
      <c r="DN3121">
        <v>6951</v>
      </c>
      <c r="DO3121">
        <v>7159</v>
      </c>
      <c r="DP3121">
        <v>7386</v>
      </c>
      <c r="DQ3121">
        <v>7643</v>
      </c>
      <c r="DR3121">
        <v>7843</v>
      </c>
      <c r="DS3121">
        <v>8020</v>
      </c>
    </row>
    <row r="3122" spans="2:123" x14ac:dyDescent="0.25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1</v>
      </c>
      <c r="BR3122">
        <v>4</v>
      </c>
      <c r="BS3122">
        <v>6</v>
      </c>
      <c r="BT3122">
        <v>6</v>
      </c>
      <c r="BU3122">
        <v>6</v>
      </c>
      <c r="BV3122">
        <v>7</v>
      </c>
      <c r="BW3122">
        <v>7</v>
      </c>
      <c r="BX3122">
        <v>8</v>
      </c>
      <c r="BY3122">
        <v>9</v>
      </c>
      <c r="BZ3122">
        <v>10</v>
      </c>
      <c r="CA3122">
        <v>10</v>
      </c>
      <c r="CB3122">
        <v>11</v>
      </c>
      <c r="CC3122">
        <v>18</v>
      </c>
      <c r="CD3122">
        <v>17</v>
      </c>
      <c r="CE3122">
        <v>20</v>
      </c>
      <c r="CF3122">
        <v>23</v>
      </c>
      <c r="CG3122">
        <v>25</v>
      </c>
      <c r="CH3122">
        <v>25</v>
      </c>
      <c r="CI3122">
        <v>28</v>
      </c>
      <c r="CJ3122">
        <v>28</v>
      </c>
      <c r="CK3122">
        <v>29</v>
      </c>
      <c r="CL3122">
        <v>32</v>
      </c>
      <c r="CM3122">
        <v>35</v>
      </c>
      <c r="CN3122">
        <v>36</v>
      </c>
      <c r="CO3122">
        <v>39</v>
      </c>
      <c r="CP3122">
        <v>41</v>
      </c>
      <c r="CQ3122">
        <v>49</v>
      </c>
      <c r="CR3122">
        <v>56</v>
      </c>
      <c r="CS3122">
        <v>64</v>
      </c>
      <c r="CT3122">
        <v>73</v>
      </c>
      <c r="CU3122">
        <v>80</v>
      </c>
      <c r="CV3122">
        <v>87</v>
      </c>
      <c r="CW3122">
        <v>96</v>
      </c>
      <c r="CX3122">
        <v>105</v>
      </c>
      <c r="CY3122">
        <v>109</v>
      </c>
      <c r="CZ3122">
        <v>111</v>
      </c>
      <c r="DA3122">
        <v>128</v>
      </c>
      <c r="DB3122">
        <v>128</v>
      </c>
      <c r="DC3122">
        <v>133</v>
      </c>
      <c r="DD3122">
        <v>140</v>
      </c>
      <c r="DE3122">
        <v>147</v>
      </c>
      <c r="DF3122">
        <v>148</v>
      </c>
      <c r="DG3122">
        <v>149</v>
      </c>
      <c r="DH3122">
        <v>153</v>
      </c>
      <c r="DI3122">
        <v>168</v>
      </c>
      <c r="DJ3122">
        <v>172</v>
      </c>
      <c r="DK3122">
        <v>180</v>
      </c>
      <c r="DL3122">
        <v>180</v>
      </c>
      <c r="DM3122">
        <v>190</v>
      </c>
      <c r="DN3122">
        <v>200</v>
      </c>
      <c r="DO3122">
        <v>205</v>
      </c>
      <c r="DP3122">
        <v>211</v>
      </c>
      <c r="DQ3122">
        <v>213</v>
      </c>
      <c r="DR3122">
        <v>223</v>
      </c>
      <c r="DS3122">
        <v>243</v>
      </c>
    </row>
    <row r="3123" spans="2:123" x14ac:dyDescent="0.25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1</v>
      </c>
      <c r="CF3123">
        <v>0</v>
      </c>
      <c r="CG3123">
        <v>1</v>
      </c>
      <c r="CH3123">
        <v>1</v>
      </c>
      <c r="CI3123">
        <v>1</v>
      </c>
      <c r="CJ3123">
        <v>1</v>
      </c>
      <c r="CK3123">
        <v>1</v>
      </c>
      <c r="CL3123">
        <v>1</v>
      </c>
      <c r="CM3123">
        <v>1</v>
      </c>
      <c r="CN3123">
        <v>1</v>
      </c>
      <c r="CO3123">
        <v>1</v>
      </c>
      <c r="CP3123">
        <v>1</v>
      </c>
      <c r="CQ3123">
        <v>1</v>
      </c>
      <c r="CR3123">
        <v>1</v>
      </c>
      <c r="CS3123">
        <v>1</v>
      </c>
      <c r="CT3123">
        <v>1</v>
      </c>
      <c r="CU3123">
        <v>1</v>
      </c>
      <c r="CV3123">
        <v>1</v>
      </c>
      <c r="CW3123">
        <v>1</v>
      </c>
      <c r="CX3123">
        <v>1</v>
      </c>
      <c r="CY3123">
        <v>2</v>
      </c>
      <c r="CZ3123">
        <v>2</v>
      </c>
      <c r="DA3123">
        <v>3</v>
      </c>
      <c r="DB3123">
        <v>3</v>
      </c>
      <c r="DC3123">
        <v>3</v>
      </c>
      <c r="DD3123">
        <v>3</v>
      </c>
      <c r="DE3123">
        <v>3</v>
      </c>
      <c r="DF3123">
        <v>3</v>
      </c>
      <c r="DG3123">
        <v>3</v>
      </c>
      <c r="DH3123">
        <v>3</v>
      </c>
      <c r="DI3123">
        <v>3</v>
      </c>
      <c r="DJ3123">
        <v>3</v>
      </c>
      <c r="DK3123">
        <v>3</v>
      </c>
      <c r="DL3123">
        <v>3</v>
      </c>
      <c r="DM3123">
        <v>4</v>
      </c>
      <c r="DN3123">
        <v>4</v>
      </c>
      <c r="DO3123">
        <v>4</v>
      </c>
      <c r="DP3123">
        <v>4</v>
      </c>
      <c r="DQ3123">
        <v>4</v>
      </c>
      <c r="DR3123">
        <v>4</v>
      </c>
      <c r="DS3123">
        <v>4</v>
      </c>
    </row>
    <row r="3124" spans="2:123" x14ac:dyDescent="0.25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1</v>
      </c>
      <c r="BN3124">
        <v>1</v>
      </c>
      <c r="BO3124">
        <v>1</v>
      </c>
      <c r="BP3124">
        <v>1</v>
      </c>
      <c r="BQ3124">
        <v>3</v>
      </c>
      <c r="BR3124">
        <v>3</v>
      </c>
      <c r="BS3124">
        <v>3</v>
      </c>
      <c r="BT3124">
        <v>3</v>
      </c>
      <c r="BU3124">
        <v>3</v>
      </c>
      <c r="BV3124">
        <v>3</v>
      </c>
      <c r="BW3124">
        <v>3</v>
      </c>
      <c r="BX3124">
        <v>4</v>
      </c>
      <c r="BY3124">
        <v>5</v>
      </c>
      <c r="BZ3124">
        <v>5</v>
      </c>
      <c r="CA3124">
        <v>7</v>
      </c>
      <c r="CB3124">
        <v>9</v>
      </c>
      <c r="CC3124">
        <v>9</v>
      </c>
      <c r="CD3124">
        <v>12</v>
      </c>
      <c r="CE3124">
        <v>16</v>
      </c>
      <c r="CF3124">
        <v>15</v>
      </c>
      <c r="CG3124">
        <v>19</v>
      </c>
      <c r="CH3124">
        <v>21</v>
      </c>
      <c r="CI3124">
        <v>23</v>
      </c>
      <c r="CJ3124">
        <v>40</v>
      </c>
      <c r="CK3124">
        <v>62</v>
      </c>
      <c r="CL3124">
        <v>64</v>
      </c>
      <c r="CM3124">
        <v>64</v>
      </c>
      <c r="CN3124">
        <v>66</v>
      </c>
      <c r="CO3124">
        <v>66</v>
      </c>
      <c r="CP3124">
        <v>68</v>
      </c>
      <c r="CQ3124">
        <v>68</v>
      </c>
      <c r="CR3124">
        <v>69</v>
      </c>
      <c r="CS3124">
        <v>72</v>
      </c>
      <c r="CT3124">
        <v>72</v>
      </c>
      <c r="CU3124">
        <v>72</v>
      </c>
      <c r="CV3124">
        <v>72</v>
      </c>
      <c r="CW3124">
        <v>73</v>
      </c>
      <c r="CX3124">
        <v>73</v>
      </c>
      <c r="CY3124">
        <v>73</v>
      </c>
      <c r="CZ3124">
        <v>73</v>
      </c>
      <c r="DA3124">
        <v>74</v>
      </c>
      <c r="DB3124">
        <v>76</v>
      </c>
      <c r="DC3124">
        <v>76</v>
      </c>
      <c r="DD3124">
        <v>76</v>
      </c>
      <c r="DE3124">
        <v>76</v>
      </c>
      <c r="DF3124">
        <v>76</v>
      </c>
      <c r="DG3124">
        <v>78</v>
      </c>
      <c r="DH3124">
        <v>78</v>
      </c>
      <c r="DI3124">
        <v>79</v>
      </c>
      <c r="DJ3124">
        <v>79</v>
      </c>
      <c r="DK3124">
        <v>79</v>
      </c>
      <c r="DL3124">
        <v>78</v>
      </c>
      <c r="DM3124">
        <v>79</v>
      </c>
      <c r="DN3124">
        <v>79</v>
      </c>
      <c r="DO3124">
        <v>79</v>
      </c>
      <c r="DP3124">
        <v>81</v>
      </c>
      <c r="DQ3124">
        <v>81</v>
      </c>
      <c r="DR3124">
        <v>82</v>
      </c>
      <c r="DS3124">
        <v>82</v>
      </c>
    </row>
    <row r="3125" spans="2:123" x14ac:dyDescent="0.25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1</v>
      </c>
      <c r="BL3125">
        <v>1</v>
      </c>
      <c r="BM3125">
        <v>1</v>
      </c>
      <c r="BN3125">
        <v>1</v>
      </c>
      <c r="BO3125">
        <v>1</v>
      </c>
      <c r="BP3125">
        <v>1</v>
      </c>
      <c r="BQ3125">
        <v>1</v>
      </c>
      <c r="BR3125">
        <v>1</v>
      </c>
      <c r="BS3125">
        <v>1</v>
      </c>
      <c r="BT3125">
        <v>5</v>
      </c>
      <c r="BU3125">
        <v>5</v>
      </c>
      <c r="BV3125">
        <v>5</v>
      </c>
      <c r="BW3125">
        <v>5</v>
      </c>
      <c r="BX3125">
        <v>6</v>
      </c>
      <c r="BY3125">
        <v>9</v>
      </c>
      <c r="BZ3125">
        <v>10</v>
      </c>
      <c r="CA3125">
        <v>10</v>
      </c>
      <c r="CB3125">
        <v>10</v>
      </c>
      <c r="CC3125">
        <v>11</v>
      </c>
      <c r="CD3125">
        <v>12</v>
      </c>
      <c r="CE3125">
        <v>13</v>
      </c>
      <c r="CF3125">
        <v>13</v>
      </c>
      <c r="CG3125">
        <v>14</v>
      </c>
      <c r="CH3125">
        <v>14</v>
      </c>
      <c r="CI3125">
        <v>14</v>
      </c>
      <c r="CJ3125">
        <v>15</v>
      </c>
      <c r="CK3125">
        <v>15</v>
      </c>
      <c r="CL3125">
        <v>15</v>
      </c>
      <c r="CM3125">
        <v>15</v>
      </c>
      <c r="CN3125">
        <v>15</v>
      </c>
      <c r="CO3125">
        <v>15</v>
      </c>
      <c r="CP3125">
        <v>16</v>
      </c>
      <c r="CQ3125">
        <v>16</v>
      </c>
      <c r="CR3125">
        <v>17</v>
      </c>
      <c r="CS3125">
        <v>17</v>
      </c>
      <c r="CT3125">
        <v>19</v>
      </c>
      <c r="CU3125">
        <v>19</v>
      </c>
      <c r="CV3125">
        <v>19</v>
      </c>
      <c r="CW3125">
        <v>19</v>
      </c>
      <c r="CX3125">
        <v>20</v>
      </c>
      <c r="CY3125">
        <v>21</v>
      </c>
      <c r="CZ3125">
        <v>21</v>
      </c>
      <c r="DA3125">
        <v>21</v>
      </c>
      <c r="DB3125">
        <v>22</v>
      </c>
      <c r="DC3125">
        <v>23</v>
      </c>
      <c r="DD3125">
        <v>23</v>
      </c>
      <c r="DE3125">
        <v>23</v>
      </c>
      <c r="DF3125">
        <v>23</v>
      </c>
      <c r="DG3125">
        <v>24</v>
      </c>
      <c r="DH3125">
        <v>25</v>
      </c>
      <c r="DI3125">
        <v>26</v>
      </c>
      <c r="DJ3125">
        <v>27</v>
      </c>
      <c r="DK3125">
        <v>28</v>
      </c>
      <c r="DL3125">
        <v>28</v>
      </c>
      <c r="DM3125">
        <v>30</v>
      </c>
      <c r="DN3125">
        <v>30</v>
      </c>
      <c r="DO3125">
        <v>30</v>
      </c>
      <c r="DP3125">
        <v>30</v>
      </c>
      <c r="DQ3125">
        <v>30</v>
      </c>
      <c r="DR3125">
        <v>30</v>
      </c>
      <c r="DS3125">
        <v>30</v>
      </c>
    </row>
    <row r="3126" spans="2:123" x14ac:dyDescent="0.25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2</v>
      </c>
      <c r="BQ3126">
        <v>2</v>
      </c>
      <c r="BR3126">
        <v>4</v>
      </c>
      <c r="BS3126">
        <v>4</v>
      </c>
      <c r="BT3126">
        <v>8</v>
      </c>
      <c r="BU3126">
        <v>10</v>
      </c>
      <c r="BV3126">
        <v>12</v>
      </c>
      <c r="BW3126">
        <v>15</v>
      </c>
      <c r="BX3126">
        <v>16</v>
      </c>
      <c r="BY3126">
        <v>20</v>
      </c>
      <c r="BZ3126">
        <v>24</v>
      </c>
      <c r="CA3126">
        <v>27</v>
      </c>
      <c r="CB3126">
        <v>31</v>
      </c>
      <c r="CC3126">
        <v>43</v>
      </c>
      <c r="CD3126">
        <v>46</v>
      </c>
      <c r="CE3126">
        <v>54</v>
      </c>
      <c r="CF3126">
        <v>62</v>
      </c>
      <c r="CG3126">
        <v>63</v>
      </c>
      <c r="CH3126">
        <v>65</v>
      </c>
      <c r="CI3126">
        <v>66</v>
      </c>
      <c r="CJ3126">
        <v>71</v>
      </c>
      <c r="CK3126">
        <v>73</v>
      </c>
      <c r="CL3126">
        <v>72</v>
      </c>
      <c r="CM3126">
        <v>76</v>
      </c>
      <c r="CN3126">
        <v>81</v>
      </c>
      <c r="CO3126">
        <v>81</v>
      </c>
      <c r="CP3126">
        <v>81</v>
      </c>
      <c r="CQ3126">
        <v>83</v>
      </c>
      <c r="CR3126">
        <v>86</v>
      </c>
      <c r="CS3126">
        <v>87</v>
      </c>
      <c r="CT3126">
        <v>87</v>
      </c>
      <c r="CU3126">
        <v>93</v>
      </c>
      <c r="CV3126">
        <v>93</v>
      </c>
      <c r="CW3126">
        <v>95</v>
      </c>
      <c r="CX3126">
        <v>97</v>
      </c>
      <c r="CY3126">
        <v>101</v>
      </c>
      <c r="CZ3126">
        <v>105</v>
      </c>
      <c r="DA3126">
        <v>115</v>
      </c>
      <c r="DB3126">
        <v>115</v>
      </c>
      <c r="DC3126">
        <v>121</v>
      </c>
      <c r="DD3126">
        <v>126</v>
      </c>
      <c r="DE3126">
        <v>132</v>
      </c>
      <c r="DF3126">
        <v>144</v>
      </c>
      <c r="DG3126">
        <v>147</v>
      </c>
      <c r="DH3126">
        <v>150</v>
      </c>
      <c r="DI3126">
        <v>162</v>
      </c>
      <c r="DJ3126">
        <v>164</v>
      </c>
      <c r="DK3126">
        <v>166</v>
      </c>
      <c r="DL3126">
        <v>175</v>
      </c>
      <c r="DM3126">
        <v>182</v>
      </c>
      <c r="DN3126">
        <v>191</v>
      </c>
      <c r="DO3126">
        <v>195</v>
      </c>
      <c r="DP3126">
        <v>209</v>
      </c>
      <c r="DQ3126">
        <v>211</v>
      </c>
      <c r="DR3126">
        <v>217</v>
      </c>
      <c r="DS3126">
        <v>223</v>
      </c>
    </row>
    <row r="3127" spans="2:123" x14ac:dyDescent="0.25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1</v>
      </c>
      <c r="CC3127">
        <v>2</v>
      </c>
      <c r="CD3127">
        <v>2</v>
      </c>
      <c r="CE3127">
        <v>2</v>
      </c>
      <c r="CF3127">
        <v>2</v>
      </c>
      <c r="CG3127">
        <v>2</v>
      </c>
      <c r="CH3127">
        <v>3</v>
      </c>
      <c r="CI3127">
        <v>4</v>
      </c>
      <c r="CJ3127">
        <v>4</v>
      </c>
      <c r="CK3127">
        <v>4</v>
      </c>
      <c r="CL3127">
        <v>4</v>
      </c>
      <c r="CM3127">
        <v>4</v>
      </c>
      <c r="CN3127">
        <v>4</v>
      </c>
      <c r="CO3127">
        <v>4</v>
      </c>
      <c r="CP3127">
        <v>4</v>
      </c>
      <c r="CQ3127">
        <v>4</v>
      </c>
      <c r="CR3127">
        <v>4</v>
      </c>
      <c r="CS3127">
        <v>4</v>
      </c>
      <c r="CT3127">
        <v>4</v>
      </c>
      <c r="CU3127">
        <v>4</v>
      </c>
      <c r="CV3127">
        <v>4</v>
      </c>
      <c r="CW3127">
        <v>4</v>
      </c>
      <c r="CX3127">
        <v>4</v>
      </c>
      <c r="CY3127">
        <v>4</v>
      </c>
      <c r="CZ3127">
        <v>4</v>
      </c>
      <c r="DA3127">
        <v>4</v>
      </c>
      <c r="DB3127">
        <v>4</v>
      </c>
      <c r="DC3127">
        <v>4</v>
      </c>
      <c r="DD3127">
        <v>4</v>
      </c>
      <c r="DE3127">
        <v>4</v>
      </c>
      <c r="DF3127">
        <v>4</v>
      </c>
      <c r="DG3127">
        <v>4</v>
      </c>
      <c r="DH3127">
        <v>4</v>
      </c>
      <c r="DI3127">
        <v>8</v>
      </c>
      <c r="DJ3127">
        <v>8</v>
      </c>
      <c r="DK3127">
        <v>8</v>
      </c>
      <c r="DL3127">
        <v>8</v>
      </c>
      <c r="DM3127">
        <v>5</v>
      </c>
      <c r="DN3127">
        <v>5</v>
      </c>
      <c r="DO3127">
        <v>5</v>
      </c>
      <c r="DP3127">
        <v>5</v>
      </c>
      <c r="DQ3127">
        <v>5</v>
      </c>
      <c r="DR3127">
        <v>5</v>
      </c>
      <c r="DS3127">
        <v>5</v>
      </c>
    </row>
    <row r="3128" spans="2:123" x14ac:dyDescent="0.25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1</v>
      </c>
      <c r="BK3128">
        <v>1</v>
      </c>
      <c r="BL3128">
        <v>2</v>
      </c>
      <c r="BM3128">
        <v>2</v>
      </c>
      <c r="BN3128">
        <v>2</v>
      </c>
      <c r="BO3128">
        <v>2</v>
      </c>
      <c r="BP3128">
        <v>2</v>
      </c>
      <c r="BQ3128">
        <v>2</v>
      </c>
      <c r="BR3128">
        <v>3</v>
      </c>
      <c r="BS3128">
        <v>6</v>
      </c>
      <c r="BT3128">
        <v>6</v>
      </c>
      <c r="BU3128">
        <v>7</v>
      </c>
      <c r="BV3128">
        <v>7</v>
      </c>
      <c r="BW3128">
        <v>8</v>
      </c>
      <c r="BX3128">
        <v>8</v>
      </c>
      <c r="BY3128">
        <v>8</v>
      </c>
      <c r="BZ3128">
        <v>9</v>
      </c>
      <c r="CA3128">
        <v>10</v>
      </c>
      <c r="CB3128">
        <v>12</v>
      </c>
      <c r="CC3128">
        <v>15</v>
      </c>
      <c r="CD3128">
        <v>16</v>
      </c>
      <c r="CE3128">
        <v>16</v>
      </c>
      <c r="CF3128">
        <v>18</v>
      </c>
      <c r="CG3128">
        <v>20</v>
      </c>
      <c r="CH3128">
        <v>20</v>
      </c>
      <c r="CI3128">
        <v>20</v>
      </c>
      <c r="CJ3128">
        <v>20</v>
      </c>
      <c r="CK3128">
        <v>20</v>
      </c>
      <c r="CL3128">
        <v>20</v>
      </c>
      <c r="CM3128">
        <v>20</v>
      </c>
      <c r="CN3128">
        <v>21</v>
      </c>
      <c r="CO3128">
        <v>21</v>
      </c>
      <c r="CP3128">
        <v>21</v>
      </c>
      <c r="CQ3128">
        <v>21</v>
      </c>
      <c r="CR3128">
        <v>21</v>
      </c>
      <c r="CS3128">
        <v>21</v>
      </c>
      <c r="CT3128">
        <v>21</v>
      </c>
      <c r="CU3128">
        <v>22</v>
      </c>
      <c r="CV3128">
        <v>22</v>
      </c>
      <c r="CW3128">
        <v>22</v>
      </c>
      <c r="CX3128">
        <v>22</v>
      </c>
      <c r="CY3128">
        <v>23</v>
      </c>
      <c r="CZ3128">
        <v>23</v>
      </c>
      <c r="DA3128">
        <v>24</v>
      </c>
      <c r="DB3128">
        <v>24</v>
      </c>
      <c r="DC3128">
        <v>25</v>
      </c>
      <c r="DD3128">
        <v>27</v>
      </c>
      <c r="DE3128">
        <v>26</v>
      </c>
      <c r="DF3128">
        <v>26</v>
      </c>
      <c r="DG3128">
        <v>27</v>
      </c>
      <c r="DH3128">
        <v>27</v>
      </c>
      <c r="DI3128">
        <v>27</v>
      </c>
      <c r="DJ3128">
        <v>27</v>
      </c>
      <c r="DK3128">
        <v>27</v>
      </c>
      <c r="DL3128">
        <v>27</v>
      </c>
      <c r="DM3128">
        <v>28</v>
      </c>
      <c r="DN3128">
        <v>28</v>
      </c>
      <c r="DO3128">
        <v>28</v>
      </c>
      <c r="DP3128">
        <v>28</v>
      </c>
      <c r="DQ3128">
        <v>28</v>
      </c>
      <c r="DR3128">
        <v>28</v>
      </c>
      <c r="DS3128">
        <v>28</v>
      </c>
    </row>
    <row r="3129" spans="2:123" x14ac:dyDescent="0.25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1</v>
      </c>
      <c r="BI3129">
        <v>1</v>
      </c>
      <c r="BJ3129">
        <v>1</v>
      </c>
      <c r="BK3129">
        <v>1</v>
      </c>
      <c r="BL3129">
        <v>1</v>
      </c>
      <c r="BM3129">
        <v>2</v>
      </c>
      <c r="BN3129">
        <v>2</v>
      </c>
      <c r="BO3129">
        <v>3</v>
      </c>
      <c r="BP3129">
        <v>3</v>
      </c>
      <c r="BQ3129">
        <v>3</v>
      </c>
      <c r="BR3129">
        <v>3</v>
      </c>
      <c r="BS3129">
        <v>5</v>
      </c>
      <c r="BT3129">
        <v>6</v>
      </c>
      <c r="BU3129">
        <v>6</v>
      </c>
      <c r="BV3129">
        <v>7</v>
      </c>
      <c r="BW3129">
        <v>7</v>
      </c>
      <c r="BX3129">
        <v>9</v>
      </c>
      <c r="BY3129">
        <v>8</v>
      </c>
      <c r="BZ3129">
        <v>10</v>
      </c>
      <c r="CA3129">
        <v>15</v>
      </c>
      <c r="CB3129">
        <v>17</v>
      </c>
      <c r="CC3129">
        <v>22</v>
      </c>
      <c r="CD3129">
        <v>24</v>
      </c>
      <c r="CE3129">
        <v>24</v>
      </c>
      <c r="CF3129">
        <v>26</v>
      </c>
      <c r="CG3129">
        <v>26</v>
      </c>
      <c r="CH3129">
        <v>32</v>
      </c>
      <c r="CI3129">
        <v>38</v>
      </c>
      <c r="CJ3129">
        <v>39</v>
      </c>
      <c r="CK3129">
        <v>40</v>
      </c>
      <c r="CL3129">
        <v>41</v>
      </c>
      <c r="CM3129">
        <v>52</v>
      </c>
      <c r="CN3129">
        <v>55</v>
      </c>
      <c r="CO3129">
        <v>55</v>
      </c>
      <c r="CP3129">
        <v>58</v>
      </c>
      <c r="CQ3129">
        <v>62</v>
      </c>
      <c r="CR3129">
        <v>63</v>
      </c>
      <c r="CS3129">
        <v>63</v>
      </c>
      <c r="CT3129">
        <v>69</v>
      </c>
      <c r="CU3129">
        <v>69</v>
      </c>
      <c r="CV3129">
        <v>70</v>
      </c>
      <c r="CW3129">
        <v>72</v>
      </c>
      <c r="CX3129">
        <v>74</v>
      </c>
      <c r="CY3129">
        <v>74</v>
      </c>
      <c r="CZ3129">
        <v>76</v>
      </c>
      <c r="DA3129">
        <v>78</v>
      </c>
      <c r="DB3129">
        <v>78</v>
      </c>
      <c r="DC3129">
        <v>79</v>
      </c>
      <c r="DD3129">
        <v>80</v>
      </c>
      <c r="DE3129">
        <v>80</v>
      </c>
      <c r="DF3129">
        <v>81</v>
      </c>
      <c r="DG3129">
        <v>81</v>
      </c>
      <c r="DH3129">
        <v>81</v>
      </c>
      <c r="DI3129">
        <v>81</v>
      </c>
      <c r="DJ3129">
        <v>81</v>
      </c>
      <c r="DK3129">
        <v>81</v>
      </c>
      <c r="DL3129">
        <v>82</v>
      </c>
      <c r="DM3129">
        <v>82</v>
      </c>
      <c r="DN3129">
        <v>86</v>
      </c>
      <c r="DO3129">
        <v>86</v>
      </c>
      <c r="DP3129">
        <v>87</v>
      </c>
      <c r="DQ3129">
        <v>87</v>
      </c>
      <c r="DR3129">
        <v>88</v>
      </c>
      <c r="DS3129">
        <v>88</v>
      </c>
    </row>
    <row r="3130" spans="2:123" x14ac:dyDescent="0.25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1</v>
      </c>
      <c r="CY3130">
        <v>1</v>
      </c>
      <c r="CZ3130">
        <v>2</v>
      </c>
      <c r="DA3130">
        <v>2</v>
      </c>
      <c r="DB3130">
        <v>2</v>
      </c>
      <c r="DC3130">
        <v>2</v>
      </c>
      <c r="DD3130">
        <v>4</v>
      </c>
      <c r="DE3130">
        <v>5</v>
      </c>
      <c r="DF3130">
        <v>5</v>
      </c>
      <c r="DG3130">
        <v>5</v>
      </c>
      <c r="DH3130">
        <v>5</v>
      </c>
      <c r="DI3130">
        <v>5</v>
      </c>
      <c r="DJ3130">
        <v>12</v>
      </c>
      <c r="DK3130">
        <v>15</v>
      </c>
      <c r="DL3130">
        <v>16</v>
      </c>
      <c r="DM3130">
        <v>18</v>
      </c>
      <c r="DN3130">
        <v>18</v>
      </c>
      <c r="DO3130">
        <v>19</v>
      </c>
      <c r="DP3130">
        <v>20</v>
      </c>
      <c r="DQ3130">
        <v>21</v>
      </c>
      <c r="DR3130">
        <v>21</v>
      </c>
      <c r="DS3130">
        <v>21</v>
      </c>
    </row>
    <row r="3131" spans="2:123" x14ac:dyDescent="0.25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2</v>
      </c>
      <c r="CA3131">
        <v>3</v>
      </c>
      <c r="CB3131">
        <v>4</v>
      </c>
      <c r="CC3131">
        <v>4</v>
      </c>
      <c r="CD3131">
        <v>4</v>
      </c>
      <c r="CE3131">
        <v>4</v>
      </c>
      <c r="CF3131">
        <v>4</v>
      </c>
      <c r="CG3131">
        <v>4</v>
      </c>
      <c r="CH3131">
        <v>4</v>
      </c>
      <c r="CI3131">
        <v>5</v>
      </c>
      <c r="CJ3131">
        <v>5</v>
      </c>
      <c r="CK3131">
        <v>5</v>
      </c>
      <c r="CL3131">
        <v>5</v>
      </c>
      <c r="CM3131">
        <v>7</v>
      </c>
      <c r="CN3131">
        <v>8</v>
      </c>
      <c r="CO3131">
        <v>8</v>
      </c>
      <c r="CP3131">
        <v>8</v>
      </c>
      <c r="CQ3131">
        <v>8</v>
      </c>
      <c r="CR3131">
        <v>9</v>
      </c>
      <c r="CS3131">
        <v>10</v>
      </c>
      <c r="CT3131">
        <v>10</v>
      </c>
      <c r="CU3131">
        <v>10</v>
      </c>
      <c r="CV3131">
        <v>10</v>
      </c>
      <c r="CW3131">
        <v>10</v>
      </c>
      <c r="CX3131">
        <v>9</v>
      </c>
      <c r="CY3131">
        <v>10</v>
      </c>
      <c r="CZ3131">
        <v>10</v>
      </c>
      <c r="DA3131">
        <v>10</v>
      </c>
      <c r="DB3131">
        <v>10</v>
      </c>
      <c r="DC3131">
        <v>10</v>
      </c>
      <c r="DD3131">
        <v>12</v>
      </c>
      <c r="DE3131">
        <v>13</v>
      </c>
      <c r="DF3131">
        <v>13</v>
      </c>
      <c r="DG3131">
        <v>13</v>
      </c>
      <c r="DH3131">
        <v>14</v>
      </c>
      <c r="DI3131">
        <v>14</v>
      </c>
      <c r="DJ3131">
        <v>15</v>
      </c>
      <c r="DK3131">
        <v>15</v>
      </c>
      <c r="DL3131">
        <v>16</v>
      </c>
      <c r="DM3131">
        <v>16</v>
      </c>
      <c r="DN3131">
        <v>16</v>
      </c>
      <c r="DO3131">
        <v>16</v>
      </c>
      <c r="DP3131">
        <v>19</v>
      </c>
      <c r="DQ3131">
        <v>19</v>
      </c>
      <c r="DR3131">
        <v>19</v>
      </c>
      <c r="DS3131">
        <v>19</v>
      </c>
    </row>
    <row r="3132" spans="2:123" x14ac:dyDescent="0.25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1</v>
      </c>
      <c r="BU3132">
        <v>3</v>
      </c>
      <c r="BV3132">
        <v>3</v>
      </c>
      <c r="BW3132">
        <v>3</v>
      </c>
      <c r="BX3132">
        <v>3</v>
      </c>
      <c r="BY3132">
        <v>4</v>
      </c>
      <c r="BZ3132">
        <v>4</v>
      </c>
      <c r="CA3132">
        <v>4</v>
      </c>
      <c r="CB3132">
        <v>4</v>
      </c>
      <c r="CC3132">
        <v>5</v>
      </c>
      <c r="CD3132">
        <v>5</v>
      </c>
      <c r="CE3132">
        <v>6</v>
      </c>
      <c r="CF3132">
        <v>7</v>
      </c>
      <c r="CG3132">
        <v>8</v>
      </c>
      <c r="CH3132">
        <v>8</v>
      </c>
      <c r="CI3132">
        <v>10</v>
      </c>
      <c r="CJ3132">
        <v>15</v>
      </c>
      <c r="CK3132">
        <v>16</v>
      </c>
      <c r="CL3132">
        <v>16</v>
      </c>
      <c r="CM3132">
        <v>18</v>
      </c>
      <c r="CN3132">
        <v>18</v>
      </c>
      <c r="CO3132">
        <v>18</v>
      </c>
      <c r="CP3132">
        <v>21</v>
      </c>
      <c r="CQ3132">
        <v>23</v>
      </c>
      <c r="CR3132">
        <v>24</v>
      </c>
      <c r="CS3132">
        <v>30</v>
      </c>
      <c r="CT3132">
        <v>30</v>
      </c>
      <c r="CU3132">
        <v>30</v>
      </c>
      <c r="CV3132">
        <v>30</v>
      </c>
      <c r="CW3132">
        <v>36</v>
      </c>
      <c r="CX3132">
        <v>36</v>
      </c>
      <c r="CY3132">
        <v>38</v>
      </c>
      <c r="CZ3132">
        <v>39</v>
      </c>
      <c r="DA3132">
        <v>39</v>
      </c>
      <c r="DB3132">
        <v>39</v>
      </c>
      <c r="DC3132">
        <v>39</v>
      </c>
      <c r="DD3132">
        <v>41</v>
      </c>
      <c r="DE3132">
        <v>41</v>
      </c>
      <c r="DF3132">
        <v>43</v>
      </c>
      <c r="DG3132">
        <v>44</v>
      </c>
      <c r="DH3132">
        <v>44</v>
      </c>
      <c r="DI3132">
        <v>44</v>
      </c>
      <c r="DJ3132">
        <v>46</v>
      </c>
      <c r="DK3132">
        <v>47</v>
      </c>
      <c r="DL3132">
        <v>48</v>
      </c>
      <c r="DM3132">
        <v>49</v>
      </c>
      <c r="DN3132">
        <v>49</v>
      </c>
      <c r="DO3132">
        <v>50</v>
      </c>
      <c r="DP3132">
        <v>50</v>
      </c>
      <c r="DQ3132">
        <v>50</v>
      </c>
      <c r="DR3132">
        <v>50</v>
      </c>
      <c r="DS3132">
        <v>54</v>
      </c>
    </row>
    <row r="3133" spans="2:123" x14ac:dyDescent="0.25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1</v>
      </c>
      <c r="BP3133">
        <v>1</v>
      </c>
      <c r="BQ3133">
        <v>1</v>
      </c>
      <c r="BR3133">
        <v>1</v>
      </c>
      <c r="BS3133">
        <v>1</v>
      </c>
      <c r="BT3133">
        <v>1</v>
      </c>
      <c r="BU3133">
        <v>1</v>
      </c>
      <c r="BV3133">
        <v>1</v>
      </c>
      <c r="BW3133">
        <v>1</v>
      </c>
      <c r="BX3133">
        <v>1</v>
      </c>
      <c r="BY3133">
        <v>1</v>
      </c>
      <c r="BZ3133">
        <v>1</v>
      </c>
      <c r="CA3133">
        <v>2</v>
      </c>
      <c r="CB3133">
        <v>2</v>
      </c>
      <c r="CC3133">
        <v>2</v>
      </c>
      <c r="CD3133">
        <v>2</v>
      </c>
      <c r="CE3133">
        <v>4</v>
      </c>
      <c r="CF3133">
        <v>5</v>
      </c>
      <c r="CG3133">
        <v>7</v>
      </c>
      <c r="CH3133">
        <v>7</v>
      </c>
      <c r="CI3133">
        <v>7</v>
      </c>
      <c r="CJ3133">
        <v>7</v>
      </c>
      <c r="CK3133">
        <v>7</v>
      </c>
      <c r="CL3133">
        <v>7</v>
      </c>
      <c r="CM3133">
        <v>7</v>
      </c>
      <c r="CN3133">
        <v>8</v>
      </c>
      <c r="CO3133">
        <v>8</v>
      </c>
      <c r="CP3133">
        <v>10</v>
      </c>
      <c r="CQ3133">
        <v>12</v>
      </c>
      <c r="CR3133">
        <v>12</v>
      </c>
      <c r="CS3133">
        <v>13</v>
      </c>
      <c r="CT3133">
        <v>16</v>
      </c>
      <c r="CU3133">
        <v>16</v>
      </c>
      <c r="CV3133">
        <v>17</v>
      </c>
      <c r="CW3133">
        <v>17</v>
      </c>
      <c r="CX3133">
        <v>17</v>
      </c>
      <c r="CY3133">
        <v>17</v>
      </c>
      <c r="CZ3133">
        <v>18</v>
      </c>
      <c r="DA3133">
        <v>18</v>
      </c>
      <c r="DB3133">
        <v>19</v>
      </c>
      <c r="DC3133">
        <v>19</v>
      </c>
      <c r="DD3133">
        <v>19</v>
      </c>
      <c r="DE3133">
        <v>18</v>
      </c>
      <c r="DF3133">
        <v>18</v>
      </c>
      <c r="DG3133">
        <v>19</v>
      </c>
      <c r="DH3133">
        <v>20</v>
      </c>
      <c r="DI3133">
        <v>22</v>
      </c>
      <c r="DJ3133">
        <v>22</v>
      </c>
      <c r="DK3133">
        <v>22</v>
      </c>
      <c r="DL3133">
        <v>24</v>
      </c>
      <c r="DM3133">
        <v>25</v>
      </c>
      <c r="DN3133">
        <v>27</v>
      </c>
      <c r="DO3133">
        <v>27</v>
      </c>
      <c r="DP3133">
        <v>27</v>
      </c>
      <c r="DQ3133">
        <v>27</v>
      </c>
      <c r="DR3133">
        <v>27</v>
      </c>
      <c r="DS3133">
        <v>29</v>
      </c>
    </row>
    <row r="3134" spans="2:123" x14ac:dyDescent="0.25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1</v>
      </c>
      <c r="BC3134">
        <v>1</v>
      </c>
      <c r="BD3134">
        <v>1</v>
      </c>
      <c r="BE3134">
        <v>1</v>
      </c>
      <c r="BF3134">
        <v>1</v>
      </c>
      <c r="BG3134">
        <v>1</v>
      </c>
      <c r="BH3134">
        <v>1</v>
      </c>
      <c r="BI3134">
        <v>1</v>
      </c>
      <c r="BJ3134">
        <v>1</v>
      </c>
      <c r="BK3134">
        <v>1</v>
      </c>
      <c r="BL3134">
        <v>1</v>
      </c>
      <c r="BM3134">
        <v>1</v>
      </c>
      <c r="BN3134">
        <v>2</v>
      </c>
      <c r="BO3134">
        <v>1</v>
      </c>
      <c r="BP3134">
        <v>2</v>
      </c>
      <c r="BQ3134">
        <v>2</v>
      </c>
      <c r="BR3134">
        <v>2</v>
      </c>
      <c r="BS3134">
        <v>3</v>
      </c>
      <c r="BT3134">
        <v>4</v>
      </c>
      <c r="BU3134">
        <v>5</v>
      </c>
      <c r="BV3134">
        <v>6</v>
      </c>
      <c r="BW3134">
        <v>6</v>
      </c>
      <c r="BX3134">
        <v>8</v>
      </c>
      <c r="BY3134">
        <v>12</v>
      </c>
      <c r="BZ3134">
        <v>12</v>
      </c>
      <c r="CA3134">
        <v>12</v>
      </c>
      <c r="CB3134">
        <v>13</v>
      </c>
      <c r="CC3134">
        <v>19</v>
      </c>
      <c r="CD3134">
        <v>22</v>
      </c>
      <c r="CE3134">
        <v>29</v>
      </c>
      <c r="CF3134">
        <v>31</v>
      </c>
      <c r="CG3134">
        <v>38</v>
      </c>
      <c r="CH3134">
        <v>38</v>
      </c>
      <c r="CI3134">
        <v>39</v>
      </c>
      <c r="CJ3134">
        <v>52</v>
      </c>
      <c r="CK3134">
        <v>53</v>
      </c>
      <c r="CL3134">
        <v>61</v>
      </c>
      <c r="CM3134">
        <v>70</v>
      </c>
      <c r="CN3134">
        <v>79</v>
      </c>
      <c r="CO3134">
        <v>84</v>
      </c>
      <c r="CP3134">
        <v>91</v>
      </c>
      <c r="CQ3134">
        <v>93</v>
      </c>
      <c r="CR3134">
        <v>97</v>
      </c>
      <c r="CS3134">
        <v>99</v>
      </c>
      <c r="CT3134">
        <v>100</v>
      </c>
      <c r="CU3134">
        <v>103</v>
      </c>
      <c r="CV3134">
        <v>105</v>
      </c>
      <c r="CW3134">
        <v>108</v>
      </c>
      <c r="CX3134">
        <v>109</v>
      </c>
      <c r="CY3134">
        <v>113</v>
      </c>
      <c r="CZ3134">
        <v>118</v>
      </c>
      <c r="DA3134">
        <v>132</v>
      </c>
      <c r="DB3134">
        <v>133</v>
      </c>
      <c r="DC3134">
        <v>137</v>
      </c>
      <c r="DD3134">
        <v>141</v>
      </c>
      <c r="DE3134">
        <v>145</v>
      </c>
      <c r="DF3134">
        <v>153</v>
      </c>
      <c r="DG3134">
        <v>154</v>
      </c>
      <c r="DH3134">
        <v>155</v>
      </c>
      <c r="DI3134">
        <v>163</v>
      </c>
      <c r="DJ3134">
        <v>170</v>
      </c>
      <c r="DK3134">
        <v>171</v>
      </c>
      <c r="DL3134">
        <v>174</v>
      </c>
      <c r="DM3134">
        <v>183</v>
      </c>
      <c r="DN3134">
        <v>198</v>
      </c>
      <c r="DO3134">
        <v>208</v>
      </c>
      <c r="DP3134">
        <v>215</v>
      </c>
      <c r="DQ3134">
        <v>220</v>
      </c>
      <c r="DR3134">
        <v>225</v>
      </c>
      <c r="DS3134">
        <v>232</v>
      </c>
    </row>
    <row r="3135" spans="2:123" x14ac:dyDescent="0.25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1</v>
      </c>
      <c r="BH3135">
        <v>2</v>
      </c>
      <c r="BI3135">
        <v>2</v>
      </c>
      <c r="BJ3135">
        <v>3</v>
      </c>
      <c r="BK3135">
        <v>3</v>
      </c>
      <c r="BL3135">
        <v>7</v>
      </c>
      <c r="BM3135">
        <v>8</v>
      </c>
      <c r="BN3135">
        <v>11</v>
      </c>
      <c r="BO3135">
        <v>14</v>
      </c>
      <c r="BP3135">
        <v>20</v>
      </c>
      <c r="BQ3135">
        <v>21</v>
      </c>
      <c r="BR3135">
        <v>28</v>
      </c>
      <c r="BS3135">
        <v>31</v>
      </c>
      <c r="BT3135">
        <v>40</v>
      </c>
      <c r="BU3135">
        <v>44</v>
      </c>
      <c r="BV3135">
        <v>62</v>
      </c>
      <c r="BW3135">
        <v>78</v>
      </c>
      <c r="BX3135">
        <v>87</v>
      </c>
      <c r="BY3135">
        <v>112</v>
      </c>
      <c r="BZ3135">
        <v>174</v>
      </c>
      <c r="CA3135">
        <v>194</v>
      </c>
      <c r="CB3135">
        <v>207</v>
      </c>
      <c r="CC3135">
        <v>267</v>
      </c>
      <c r="CD3135">
        <v>291</v>
      </c>
      <c r="CE3135">
        <v>319</v>
      </c>
      <c r="CF3135">
        <v>342</v>
      </c>
      <c r="CG3135">
        <v>368</v>
      </c>
      <c r="CH3135">
        <v>379</v>
      </c>
      <c r="CI3135">
        <v>397</v>
      </c>
      <c r="CJ3135">
        <v>432</v>
      </c>
      <c r="CK3135">
        <v>453</v>
      </c>
      <c r="CL3135">
        <v>497</v>
      </c>
      <c r="CM3135">
        <v>532</v>
      </c>
      <c r="CN3135">
        <v>559</v>
      </c>
      <c r="CO3135">
        <v>584</v>
      </c>
      <c r="CP3135">
        <v>598</v>
      </c>
      <c r="CQ3135">
        <v>621</v>
      </c>
      <c r="CR3135">
        <v>684</v>
      </c>
      <c r="CS3135">
        <v>718</v>
      </c>
      <c r="CT3135">
        <v>729</v>
      </c>
      <c r="CU3135">
        <v>764</v>
      </c>
      <c r="CV3135">
        <v>792</v>
      </c>
      <c r="CW3135">
        <v>817</v>
      </c>
      <c r="CX3135">
        <v>835</v>
      </c>
      <c r="CY3135">
        <v>846</v>
      </c>
      <c r="CZ3135">
        <v>876</v>
      </c>
      <c r="DA3135">
        <v>898</v>
      </c>
      <c r="DB3135">
        <v>926</v>
      </c>
      <c r="DC3135">
        <v>954</v>
      </c>
      <c r="DD3135">
        <v>964</v>
      </c>
      <c r="DE3135">
        <v>985</v>
      </c>
      <c r="DF3135">
        <v>1000</v>
      </c>
      <c r="DG3135">
        <v>1025</v>
      </c>
      <c r="DH3135">
        <v>1032</v>
      </c>
      <c r="DI3135">
        <v>1054</v>
      </c>
      <c r="DJ3135">
        <v>1067</v>
      </c>
      <c r="DK3135">
        <v>1083</v>
      </c>
      <c r="DL3135">
        <v>1106</v>
      </c>
      <c r="DM3135">
        <v>1146</v>
      </c>
      <c r="DN3135">
        <v>1174</v>
      </c>
      <c r="DO3135">
        <v>1198</v>
      </c>
      <c r="DP3135">
        <v>1226</v>
      </c>
      <c r="DQ3135">
        <v>1252</v>
      </c>
      <c r="DR3135">
        <v>1272</v>
      </c>
      <c r="DS3135">
        <v>1299</v>
      </c>
    </row>
    <row r="3136" spans="2:123" x14ac:dyDescent="0.25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1</v>
      </c>
      <c r="BV3136">
        <v>1</v>
      </c>
      <c r="BW3136">
        <v>2</v>
      </c>
      <c r="BX3136">
        <v>2</v>
      </c>
      <c r="BY3136">
        <v>3</v>
      </c>
      <c r="BZ3136">
        <v>3</v>
      </c>
      <c r="CA3136">
        <v>3</v>
      </c>
      <c r="CB3136">
        <v>3</v>
      </c>
      <c r="CC3136">
        <v>4</v>
      </c>
      <c r="CD3136">
        <v>4</v>
      </c>
      <c r="CE3136">
        <v>5</v>
      </c>
      <c r="CF3136">
        <v>5</v>
      </c>
      <c r="CG3136">
        <v>8</v>
      </c>
      <c r="CH3136">
        <v>8</v>
      </c>
      <c r="CI3136">
        <v>8</v>
      </c>
      <c r="CJ3136">
        <v>8</v>
      </c>
      <c r="CK3136">
        <v>8</v>
      </c>
      <c r="CL3136">
        <v>8</v>
      </c>
      <c r="CM3136">
        <v>10</v>
      </c>
      <c r="CN3136">
        <v>10</v>
      </c>
      <c r="CO3136">
        <v>10</v>
      </c>
      <c r="CP3136">
        <v>10</v>
      </c>
      <c r="CQ3136">
        <v>10</v>
      </c>
      <c r="CR3136">
        <v>10</v>
      </c>
      <c r="CS3136">
        <v>10</v>
      </c>
      <c r="CT3136">
        <v>12</v>
      </c>
      <c r="CU3136">
        <v>13</v>
      </c>
      <c r="CV3136">
        <v>14</v>
      </c>
      <c r="CW3136">
        <v>15</v>
      </c>
      <c r="CX3136">
        <v>16</v>
      </c>
      <c r="CY3136">
        <v>16</v>
      </c>
      <c r="CZ3136">
        <v>16</v>
      </c>
      <c r="DA3136">
        <v>16</v>
      </c>
      <c r="DB3136">
        <v>19</v>
      </c>
      <c r="DC3136">
        <v>19</v>
      </c>
      <c r="DD3136">
        <v>19</v>
      </c>
      <c r="DE3136">
        <v>19</v>
      </c>
      <c r="DF3136">
        <v>20</v>
      </c>
      <c r="DG3136">
        <v>20</v>
      </c>
      <c r="DH3136">
        <v>21</v>
      </c>
      <c r="DI3136">
        <v>22</v>
      </c>
      <c r="DJ3136">
        <v>22</v>
      </c>
      <c r="DK3136">
        <v>25</v>
      </c>
      <c r="DL3136">
        <v>27</v>
      </c>
      <c r="DM3136">
        <v>28</v>
      </c>
      <c r="DN3136">
        <v>28</v>
      </c>
      <c r="DO3136">
        <v>30</v>
      </c>
      <c r="DP3136">
        <v>34</v>
      </c>
      <c r="DQ3136">
        <v>36</v>
      </c>
      <c r="DR3136">
        <v>43</v>
      </c>
      <c r="DS3136">
        <v>46</v>
      </c>
    </row>
    <row r="3137" spans="2:123" x14ac:dyDescent="0.25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1</v>
      </c>
      <c r="CS3137">
        <v>1</v>
      </c>
      <c r="CT3137">
        <v>1</v>
      </c>
      <c r="CU3137">
        <v>1</v>
      </c>
      <c r="CV3137">
        <v>1</v>
      </c>
      <c r="CW3137">
        <v>1</v>
      </c>
      <c r="CX3137">
        <v>2</v>
      </c>
      <c r="CY3137">
        <v>2</v>
      </c>
      <c r="CZ3137">
        <v>2</v>
      </c>
      <c r="DA3137">
        <v>2</v>
      </c>
      <c r="DB3137">
        <v>2</v>
      </c>
      <c r="DC3137">
        <v>2</v>
      </c>
      <c r="DD3137">
        <v>2</v>
      </c>
      <c r="DE3137">
        <v>2</v>
      </c>
      <c r="DF3137">
        <v>2</v>
      </c>
      <c r="DG3137">
        <v>2</v>
      </c>
      <c r="DH3137">
        <v>2</v>
      </c>
      <c r="DI3137">
        <v>2</v>
      </c>
      <c r="DJ3137">
        <v>2</v>
      </c>
      <c r="DK3137">
        <v>2</v>
      </c>
      <c r="DL3137">
        <v>2</v>
      </c>
      <c r="DM3137">
        <v>2</v>
      </c>
      <c r="DN3137">
        <v>2</v>
      </c>
      <c r="DO3137">
        <v>2</v>
      </c>
      <c r="DP3137">
        <v>2</v>
      </c>
      <c r="DQ3137">
        <v>2</v>
      </c>
      <c r="DR3137">
        <v>2</v>
      </c>
      <c r="DS3137">
        <v>2</v>
      </c>
    </row>
    <row r="3138" spans="2:123" x14ac:dyDescent="0.25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1</v>
      </c>
      <c r="BM3138">
        <v>1</v>
      </c>
      <c r="BN3138">
        <v>1</v>
      </c>
      <c r="BO3138">
        <v>2</v>
      </c>
      <c r="BP3138">
        <v>2</v>
      </c>
      <c r="BQ3138">
        <v>2</v>
      </c>
      <c r="BR3138">
        <v>2</v>
      </c>
      <c r="BS3138">
        <v>3</v>
      </c>
      <c r="BT3138">
        <v>3</v>
      </c>
      <c r="BU3138">
        <v>3</v>
      </c>
      <c r="BV3138">
        <v>4</v>
      </c>
      <c r="BW3138">
        <v>5</v>
      </c>
      <c r="BX3138">
        <v>8</v>
      </c>
      <c r="BY3138">
        <v>11</v>
      </c>
      <c r="BZ3138">
        <v>18</v>
      </c>
      <c r="CA3138">
        <v>18</v>
      </c>
      <c r="CB3138">
        <v>22</v>
      </c>
      <c r="CC3138">
        <v>23</v>
      </c>
      <c r="CD3138">
        <v>23</v>
      </c>
      <c r="CE3138">
        <v>24</v>
      </c>
      <c r="CF3138">
        <v>24</v>
      </c>
      <c r="CG3138">
        <v>28</v>
      </c>
      <c r="CH3138">
        <v>31</v>
      </c>
      <c r="CI3138">
        <v>33</v>
      </c>
      <c r="CJ3138">
        <v>60</v>
      </c>
      <c r="CK3138">
        <v>60</v>
      </c>
      <c r="CL3138">
        <v>63</v>
      </c>
      <c r="CM3138">
        <v>69</v>
      </c>
      <c r="CN3138">
        <v>83</v>
      </c>
      <c r="CO3138">
        <v>86</v>
      </c>
      <c r="CP3138">
        <v>86</v>
      </c>
      <c r="CQ3138">
        <v>88</v>
      </c>
      <c r="CR3138">
        <v>90</v>
      </c>
      <c r="CS3138">
        <v>91</v>
      </c>
      <c r="CT3138">
        <v>91</v>
      </c>
      <c r="CU3138">
        <v>91</v>
      </c>
      <c r="CV3138">
        <v>93</v>
      </c>
      <c r="CW3138">
        <v>93</v>
      </c>
      <c r="CX3138">
        <v>96</v>
      </c>
      <c r="CY3138">
        <v>96</v>
      </c>
      <c r="CZ3138">
        <v>99</v>
      </c>
      <c r="DA3138">
        <v>99</v>
      </c>
      <c r="DB3138">
        <v>99</v>
      </c>
      <c r="DC3138">
        <v>99</v>
      </c>
      <c r="DD3138">
        <v>99</v>
      </c>
      <c r="DE3138">
        <v>100</v>
      </c>
      <c r="DF3138">
        <v>101</v>
      </c>
      <c r="DG3138">
        <v>103</v>
      </c>
      <c r="DH3138">
        <v>105</v>
      </c>
      <c r="DI3138">
        <v>108</v>
      </c>
      <c r="DJ3138">
        <v>110</v>
      </c>
      <c r="DK3138">
        <v>112</v>
      </c>
      <c r="DL3138">
        <v>113</v>
      </c>
      <c r="DM3138">
        <v>113</v>
      </c>
      <c r="DN3138">
        <v>114</v>
      </c>
      <c r="DO3138">
        <v>115</v>
      </c>
      <c r="DP3138">
        <v>115</v>
      </c>
      <c r="DQ3138">
        <v>115</v>
      </c>
      <c r="DR3138">
        <v>119</v>
      </c>
      <c r="DS3138">
        <v>119</v>
      </c>
    </row>
    <row r="3139" spans="2:123" x14ac:dyDescent="0.25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7</v>
      </c>
      <c r="BE3139">
        <v>8</v>
      </c>
      <c r="BF3139">
        <v>8</v>
      </c>
      <c r="BG3139">
        <v>8</v>
      </c>
      <c r="BH3139">
        <v>12</v>
      </c>
      <c r="BI3139">
        <v>13</v>
      </c>
      <c r="BJ3139">
        <v>14</v>
      </c>
      <c r="BK3139">
        <v>19</v>
      </c>
      <c r="BL3139">
        <v>20</v>
      </c>
      <c r="BM3139">
        <v>32</v>
      </c>
      <c r="BN3139">
        <v>34</v>
      </c>
      <c r="BO3139">
        <v>37</v>
      </c>
      <c r="BP3139">
        <v>41</v>
      </c>
      <c r="BQ3139">
        <v>49</v>
      </c>
      <c r="BR3139">
        <v>55</v>
      </c>
      <c r="BS3139">
        <v>65</v>
      </c>
      <c r="BT3139">
        <v>70</v>
      </c>
      <c r="BU3139">
        <v>73</v>
      </c>
      <c r="BV3139">
        <v>89</v>
      </c>
      <c r="BW3139">
        <v>95</v>
      </c>
      <c r="BX3139">
        <v>97</v>
      </c>
      <c r="BY3139">
        <v>104</v>
      </c>
      <c r="BZ3139">
        <v>111</v>
      </c>
      <c r="CA3139">
        <v>117</v>
      </c>
      <c r="CB3139">
        <v>118</v>
      </c>
      <c r="CC3139">
        <v>119</v>
      </c>
      <c r="CD3139">
        <v>122</v>
      </c>
      <c r="CE3139">
        <v>123</v>
      </c>
      <c r="CF3139">
        <v>125</v>
      </c>
      <c r="CG3139">
        <v>126</v>
      </c>
      <c r="CH3139">
        <v>126</v>
      </c>
      <c r="CI3139">
        <v>126</v>
      </c>
      <c r="CJ3139">
        <v>128</v>
      </c>
      <c r="CK3139">
        <v>132</v>
      </c>
      <c r="CL3139">
        <v>135</v>
      </c>
      <c r="CM3139">
        <v>138</v>
      </c>
      <c r="CN3139">
        <v>139</v>
      </c>
      <c r="CO3139">
        <v>141</v>
      </c>
      <c r="CP3139">
        <v>141</v>
      </c>
      <c r="CQ3139">
        <v>146</v>
      </c>
      <c r="CR3139">
        <v>147</v>
      </c>
      <c r="CS3139">
        <v>149</v>
      </c>
      <c r="CT3139">
        <v>150</v>
      </c>
      <c r="CU3139">
        <v>151</v>
      </c>
      <c r="CV3139">
        <v>153</v>
      </c>
      <c r="CW3139">
        <v>154</v>
      </c>
      <c r="CX3139">
        <v>155</v>
      </c>
      <c r="CY3139">
        <v>155</v>
      </c>
      <c r="CZ3139">
        <v>158</v>
      </c>
      <c r="DA3139">
        <v>160</v>
      </c>
      <c r="DB3139">
        <v>161</v>
      </c>
      <c r="DC3139">
        <v>163</v>
      </c>
      <c r="DD3139">
        <v>167</v>
      </c>
      <c r="DE3139">
        <v>166</v>
      </c>
      <c r="DF3139">
        <v>166</v>
      </c>
      <c r="DG3139">
        <v>167</v>
      </c>
      <c r="DH3139">
        <v>170</v>
      </c>
      <c r="DI3139">
        <v>169</v>
      </c>
      <c r="DJ3139">
        <v>173</v>
      </c>
      <c r="DK3139">
        <v>173</v>
      </c>
      <c r="DL3139">
        <v>174</v>
      </c>
      <c r="DM3139">
        <v>174</v>
      </c>
      <c r="DN3139">
        <v>174</v>
      </c>
      <c r="DO3139">
        <v>179</v>
      </c>
      <c r="DP3139">
        <v>179</v>
      </c>
      <c r="DQ3139">
        <v>186</v>
      </c>
      <c r="DR3139">
        <v>187</v>
      </c>
      <c r="DS3139">
        <v>189</v>
      </c>
    </row>
    <row r="3140" spans="2:123" x14ac:dyDescent="0.25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1</v>
      </c>
      <c r="CB3140">
        <v>1</v>
      </c>
      <c r="CC3140">
        <v>1</v>
      </c>
      <c r="CD3140">
        <v>1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2</v>
      </c>
      <c r="CT3140">
        <v>2</v>
      </c>
      <c r="CU3140">
        <v>2</v>
      </c>
      <c r="CV3140">
        <v>2</v>
      </c>
      <c r="CW3140">
        <v>2</v>
      </c>
      <c r="CX3140">
        <v>2</v>
      </c>
      <c r="CY3140">
        <v>2</v>
      </c>
      <c r="CZ3140">
        <v>2</v>
      </c>
      <c r="DA3140">
        <v>2</v>
      </c>
      <c r="DB3140">
        <v>3</v>
      </c>
      <c r="DC3140">
        <v>3</v>
      </c>
      <c r="DD3140">
        <v>3</v>
      </c>
      <c r="DE3140">
        <v>3</v>
      </c>
      <c r="DF3140">
        <v>3</v>
      </c>
      <c r="DG3140">
        <v>4</v>
      </c>
      <c r="DH3140">
        <v>4</v>
      </c>
      <c r="DI3140">
        <v>5</v>
      </c>
      <c r="DJ3140">
        <v>5</v>
      </c>
      <c r="DK3140">
        <v>5</v>
      </c>
      <c r="DL3140">
        <v>6</v>
      </c>
      <c r="DM3140">
        <v>6</v>
      </c>
      <c r="DN3140">
        <v>7</v>
      </c>
      <c r="DO3140">
        <v>7</v>
      </c>
      <c r="DP3140">
        <v>7</v>
      </c>
      <c r="DQ3140">
        <v>7</v>
      </c>
      <c r="DR3140">
        <v>7</v>
      </c>
      <c r="DS3140">
        <v>7</v>
      </c>
    </row>
    <row r="3141" spans="2:123" x14ac:dyDescent="0.25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1</v>
      </c>
      <c r="BS3141">
        <v>2</v>
      </c>
      <c r="BT3141">
        <v>2</v>
      </c>
      <c r="BU3141">
        <v>3</v>
      </c>
      <c r="BV3141">
        <v>3</v>
      </c>
      <c r="BW3141">
        <v>4</v>
      </c>
      <c r="BX3141">
        <v>4</v>
      </c>
      <c r="BY3141">
        <v>6</v>
      </c>
      <c r="BZ3141">
        <v>8</v>
      </c>
      <c r="CA3141">
        <v>8</v>
      </c>
      <c r="CB3141">
        <v>10</v>
      </c>
      <c r="CC3141">
        <v>10</v>
      </c>
      <c r="CD3141">
        <v>11</v>
      </c>
      <c r="CE3141">
        <v>13</v>
      </c>
      <c r="CF3141">
        <v>14</v>
      </c>
      <c r="CG3141">
        <v>13</v>
      </c>
      <c r="CH3141">
        <v>14</v>
      </c>
      <c r="CI3141">
        <v>14</v>
      </c>
      <c r="CJ3141">
        <v>16</v>
      </c>
      <c r="CK3141">
        <v>17</v>
      </c>
      <c r="CL3141">
        <v>18</v>
      </c>
      <c r="CM3141">
        <v>18</v>
      </c>
      <c r="CN3141">
        <v>18</v>
      </c>
      <c r="CO3141">
        <v>18</v>
      </c>
      <c r="CP3141">
        <v>18</v>
      </c>
      <c r="CQ3141">
        <v>19</v>
      </c>
      <c r="CR3141">
        <v>20</v>
      </c>
      <c r="CS3141">
        <v>21</v>
      </c>
      <c r="CT3141">
        <v>23</v>
      </c>
      <c r="CU3141">
        <v>25</v>
      </c>
      <c r="CV3141">
        <v>27</v>
      </c>
      <c r="CW3141">
        <v>28</v>
      </c>
      <c r="CX3141">
        <v>30</v>
      </c>
      <c r="CY3141">
        <v>30</v>
      </c>
      <c r="CZ3141">
        <v>32</v>
      </c>
      <c r="DA3141">
        <v>34</v>
      </c>
      <c r="DB3141">
        <v>34</v>
      </c>
      <c r="DC3141">
        <v>35</v>
      </c>
      <c r="DD3141">
        <v>35</v>
      </c>
      <c r="DE3141">
        <v>36</v>
      </c>
      <c r="DF3141">
        <v>38</v>
      </c>
      <c r="DG3141">
        <v>38</v>
      </c>
      <c r="DH3141">
        <v>38</v>
      </c>
      <c r="DI3141">
        <v>38</v>
      </c>
      <c r="DJ3141">
        <v>41</v>
      </c>
      <c r="DK3141">
        <v>42</v>
      </c>
      <c r="DL3141">
        <v>44</v>
      </c>
      <c r="DM3141">
        <v>44</v>
      </c>
      <c r="DN3141">
        <v>44</v>
      </c>
      <c r="DO3141">
        <v>45</v>
      </c>
      <c r="DP3141">
        <v>47</v>
      </c>
      <c r="DQ3141">
        <v>48</v>
      </c>
      <c r="DR3141">
        <v>48</v>
      </c>
      <c r="DS3141">
        <v>48</v>
      </c>
    </row>
    <row r="3142" spans="2:123" x14ac:dyDescent="0.25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1</v>
      </c>
      <c r="BV3142">
        <v>1</v>
      </c>
      <c r="BW3142">
        <v>1</v>
      </c>
      <c r="BX3142">
        <v>1</v>
      </c>
      <c r="BY3142">
        <v>1</v>
      </c>
      <c r="BZ3142">
        <v>1</v>
      </c>
      <c r="CA3142">
        <v>2</v>
      </c>
      <c r="CB3142">
        <v>2</v>
      </c>
      <c r="CC3142">
        <v>2</v>
      </c>
      <c r="CD3142">
        <v>2</v>
      </c>
      <c r="CE3142">
        <v>2</v>
      </c>
      <c r="CF3142">
        <v>2</v>
      </c>
      <c r="CG3142">
        <v>2</v>
      </c>
      <c r="CH3142">
        <v>2</v>
      </c>
      <c r="CI3142">
        <v>2</v>
      </c>
      <c r="CJ3142">
        <v>2</v>
      </c>
      <c r="CK3142">
        <v>2</v>
      </c>
      <c r="CL3142">
        <v>2</v>
      </c>
      <c r="CM3142">
        <v>2</v>
      </c>
      <c r="CN3142">
        <v>2</v>
      </c>
      <c r="CO3142">
        <v>2</v>
      </c>
      <c r="CP3142">
        <v>2</v>
      </c>
      <c r="CQ3142">
        <v>2</v>
      </c>
      <c r="CR3142">
        <v>2</v>
      </c>
      <c r="CS3142">
        <v>3</v>
      </c>
      <c r="CT3142">
        <v>3</v>
      </c>
      <c r="CU3142">
        <v>5</v>
      </c>
      <c r="CV3142">
        <v>5</v>
      </c>
      <c r="CW3142">
        <v>5</v>
      </c>
      <c r="CX3142">
        <v>5</v>
      </c>
      <c r="CY3142">
        <v>5</v>
      </c>
      <c r="CZ3142">
        <v>5</v>
      </c>
      <c r="DA3142">
        <v>5</v>
      </c>
      <c r="DB3142">
        <v>9</v>
      </c>
      <c r="DC3142">
        <v>9</v>
      </c>
      <c r="DD3142">
        <v>9</v>
      </c>
      <c r="DE3142">
        <v>10</v>
      </c>
      <c r="DF3142">
        <v>11</v>
      </c>
      <c r="DG3142">
        <v>11</v>
      </c>
      <c r="DH3142">
        <v>11</v>
      </c>
      <c r="DI3142">
        <v>11</v>
      </c>
      <c r="DJ3142">
        <v>11</v>
      </c>
      <c r="DK3142">
        <v>12</v>
      </c>
      <c r="DL3142">
        <v>12</v>
      </c>
      <c r="DM3142">
        <v>12</v>
      </c>
      <c r="DN3142">
        <v>12</v>
      </c>
      <c r="DO3142">
        <v>13</v>
      </c>
      <c r="DP3142">
        <v>14</v>
      </c>
      <c r="DQ3142">
        <v>14</v>
      </c>
      <c r="DR3142">
        <v>15</v>
      </c>
      <c r="DS3142">
        <v>15</v>
      </c>
    </row>
    <row r="3143" spans="2:123" x14ac:dyDescent="0.25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1</v>
      </c>
      <c r="CG3143">
        <v>1</v>
      </c>
      <c r="CH3143">
        <v>1</v>
      </c>
      <c r="CI3143">
        <v>1</v>
      </c>
      <c r="CJ3143">
        <v>1</v>
      </c>
      <c r="CK3143">
        <v>1</v>
      </c>
      <c r="CL3143">
        <v>1</v>
      </c>
      <c r="CM3143">
        <v>1</v>
      </c>
      <c r="CN3143">
        <v>1</v>
      </c>
      <c r="CO3143">
        <v>1</v>
      </c>
      <c r="CP3143">
        <v>1</v>
      </c>
      <c r="CQ3143">
        <v>1</v>
      </c>
      <c r="CR3143">
        <v>1</v>
      </c>
      <c r="CS3143">
        <v>1</v>
      </c>
      <c r="CT3143">
        <v>1</v>
      </c>
      <c r="CU3143">
        <v>1</v>
      </c>
      <c r="CV3143">
        <v>1</v>
      </c>
      <c r="CW3143">
        <v>1</v>
      </c>
      <c r="CX3143">
        <v>1</v>
      </c>
      <c r="CY3143">
        <v>1</v>
      </c>
      <c r="CZ3143">
        <v>2</v>
      </c>
      <c r="DA3143">
        <v>3</v>
      </c>
      <c r="DB3143">
        <v>3</v>
      </c>
      <c r="DC3143">
        <v>4</v>
      </c>
      <c r="DD3143">
        <v>5</v>
      </c>
      <c r="DE3143">
        <v>5</v>
      </c>
      <c r="DF3143">
        <v>5</v>
      </c>
      <c r="DG3143">
        <v>6</v>
      </c>
      <c r="DH3143">
        <v>6</v>
      </c>
      <c r="DI3143">
        <v>6</v>
      </c>
      <c r="DJ3143">
        <v>6</v>
      </c>
      <c r="DK3143">
        <v>6</v>
      </c>
      <c r="DL3143">
        <v>7</v>
      </c>
      <c r="DM3143">
        <v>7</v>
      </c>
      <c r="DN3143">
        <v>7</v>
      </c>
      <c r="DO3143">
        <v>7</v>
      </c>
      <c r="DP3143">
        <v>7</v>
      </c>
      <c r="DQ3143">
        <v>7</v>
      </c>
      <c r="DR3143">
        <v>7</v>
      </c>
      <c r="DS3143">
        <v>7</v>
      </c>
    </row>
    <row r="3144" spans="2:123" x14ac:dyDescent="0.25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2</v>
      </c>
      <c r="BM3144">
        <v>2</v>
      </c>
      <c r="BN3144">
        <v>2</v>
      </c>
      <c r="BO3144">
        <v>2</v>
      </c>
      <c r="BP3144">
        <v>2</v>
      </c>
      <c r="BQ3144">
        <v>2</v>
      </c>
      <c r="BR3144">
        <v>2</v>
      </c>
      <c r="BS3144">
        <v>2</v>
      </c>
      <c r="BT3144">
        <v>2</v>
      </c>
      <c r="BU3144">
        <v>2</v>
      </c>
      <c r="BV3144">
        <v>2</v>
      </c>
      <c r="BW3144">
        <v>2</v>
      </c>
      <c r="BX3144">
        <v>2</v>
      </c>
      <c r="BY3144">
        <v>2</v>
      </c>
      <c r="BZ3144">
        <v>2</v>
      </c>
      <c r="CA3144">
        <v>2</v>
      </c>
      <c r="CB3144">
        <v>2</v>
      </c>
      <c r="CC3144">
        <v>2</v>
      </c>
      <c r="CD3144">
        <v>3</v>
      </c>
      <c r="CE3144">
        <v>3</v>
      </c>
      <c r="CF3144">
        <v>3</v>
      </c>
      <c r="CG3144">
        <v>6</v>
      </c>
      <c r="CH3144">
        <v>6</v>
      </c>
      <c r="CI3144">
        <v>7</v>
      </c>
      <c r="CJ3144">
        <v>7</v>
      </c>
      <c r="CK3144">
        <v>6</v>
      </c>
      <c r="CL3144">
        <v>6</v>
      </c>
      <c r="CM3144">
        <v>7</v>
      </c>
      <c r="CN3144">
        <v>7</v>
      </c>
      <c r="CO3144">
        <v>7</v>
      </c>
      <c r="CP3144">
        <v>7</v>
      </c>
      <c r="CQ3144">
        <v>7</v>
      </c>
      <c r="CR3144">
        <v>7</v>
      </c>
      <c r="CS3144">
        <v>7</v>
      </c>
      <c r="CT3144">
        <v>8</v>
      </c>
      <c r="CU3144">
        <v>8</v>
      </c>
      <c r="CV3144">
        <v>8</v>
      </c>
      <c r="CW3144">
        <v>8</v>
      </c>
      <c r="CX3144">
        <v>9</v>
      </c>
      <c r="CY3144">
        <v>9</v>
      </c>
      <c r="CZ3144">
        <v>9</v>
      </c>
      <c r="DA3144">
        <v>10</v>
      </c>
      <c r="DB3144">
        <v>10</v>
      </c>
      <c r="DC3144">
        <v>10</v>
      </c>
      <c r="DD3144">
        <v>10</v>
      </c>
      <c r="DE3144">
        <v>10</v>
      </c>
      <c r="DF3144">
        <v>10</v>
      </c>
      <c r="DG3144">
        <v>10</v>
      </c>
      <c r="DH3144">
        <v>10</v>
      </c>
      <c r="DI3144">
        <v>10</v>
      </c>
      <c r="DJ3144">
        <v>10</v>
      </c>
      <c r="DK3144">
        <v>10</v>
      </c>
      <c r="DL3144">
        <v>10</v>
      </c>
      <c r="DM3144">
        <v>10</v>
      </c>
      <c r="DN3144">
        <v>10</v>
      </c>
      <c r="DO3144">
        <v>10</v>
      </c>
      <c r="DP3144">
        <v>10</v>
      </c>
      <c r="DQ3144">
        <v>10</v>
      </c>
      <c r="DR3144">
        <v>10</v>
      </c>
      <c r="DS3144">
        <v>10</v>
      </c>
    </row>
    <row r="3145" spans="2:123" x14ac:dyDescent="0.25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1</v>
      </c>
      <c r="BB3145">
        <v>1</v>
      </c>
      <c r="BC3145">
        <v>2</v>
      </c>
      <c r="BD3145">
        <v>3</v>
      </c>
      <c r="BE3145">
        <v>5</v>
      </c>
      <c r="BF3145">
        <v>5</v>
      </c>
      <c r="BG3145">
        <v>5</v>
      </c>
      <c r="BH3145">
        <v>5</v>
      </c>
      <c r="BI3145">
        <v>5</v>
      </c>
      <c r="BJ3145">
        <v>5</v>
      </c>
      <c r="BK3145">
        <v>9</v>
      </c>
      <c r="BL3145">
        <v>14</v>
      </c>
      <c r="BM3145">
        <v>15</v>
      </c>
      <c r="BN3145">
        <v>15</v>
      </c>
      <c r="BO3145">
        <v>18</v>
      </c>
      <c r="BP3145">
        <v>20</v>
      </c>
      <c r="BQ3145">
        <v>28</v>
      </c>
      <c r="BR3145">
        <v>43</v>
      </c>
      <c r="BS3145">
        <v>54</v>
      </c>
      <c r="BT3145">
        <v>61</v>
      </c>
      <c r="BU3145">
        <v>61</v>
      </c>
      <c r="BV3145">
        <v>87</v>
      </c>
      <c r="BW3145">
        <v>105</v>
      </c>
      <c r="BX3145">
        <v>121</v>
      </c>
      <c r="BY3145">
        <v>130</v>
      </c>
      <c r="BZ3145">
        <v>150</v>
      </c>
      <c r="CA3145">
        <v>167</v>
      </c>
      <c r="CB3145">
        <v>188</v>
      </c>
      <c r="CC3145">
        <v>209</v>
      </c>
      <c r="CD3145">
        <v>238</v>
      </c>
      <c r="CE3145">
        <v>258</v>
      </c>
      <c r="CF3145">
        <v>274</v>
      </c>
      <c r="CG3145">
        <v>296</v>
      </c>
      <c r="CH3145">
        <v>309</v>
      </c>
      <c r="CI3145">
        <v>324</v>
      </c>
      <c r="CJ3145">
        <v>344</v>
      </c>
      <c r="CK3145">
        <v>367</v>
      </c>
      <c r="CL3145">
        <v>378</v>
      </c>
      <c r="CM3145">
        <v>385</v>
      </c>
      <c r="CN3145">
        <v>413</v>
      </c>
      <c r="CO3145">
        <v>425</v>
      </c>
      <c r="CP3145">
        <v>446</v>
      </c>
      <c r="CQ3145">
        <v>468</v>
      </c>
      <c r="CR3145">
        <v>475</v>
      </c>
      <c r="CS3145">
        <v>498</v>
      </c>
      <c r="CT3145">
        <v>529</v>
      </c>
      <c r="CU3145">
        <v>564</v>
      </c>
      <c r="CV3145">
        <v>596</v>
      </c>
      <c r="CW3145">
        <v>628</v>
      </c>
      <c r="CX3145">
        <v>688</v>
      </c>
      <c r="CY3145">
        <v>727</v>
      </c>
      <c r="CZ3145">
        <v>746</v>
      </c>
      <c r="DA3145">
        <v>832</v>
      </c>
      <c r="DB3145">
        <v>881</v>
      </c>
      <c r="DC3145">
        <v>931</v>
      </c>
      <c r="DD3145">
        <v>961</v>
      </c>
      <c r="DE3145">
        <v>998</v>
      </c>
      <c r="DF3145">
        <v>1025</v>
      </c>
      <c r="DG3145">
        <v>1043</v>
      </c>
      <c r="DH3145">
        <v>1070</v>
      </c>
      <c r="DI3145">
        <v>1127</v>
      </c>
      <c r="DJ3145">
        <v>1159</v>
      </c>
      <c r="DK3145">
        <v>1195</v>
      </c>
      <c r="DL3145">
        <v>1210</v>
      </c>
      <c r="DM3145">
        <v>1283</v>
      </c>
      <c r="DN3145">
        <v>1339</v>
      </c>
      <c r="DO3145">
        <v>1374</v>
      </c>
      <c r="DP3145">
        <v>1430</v>
      </c>
      <c r="DQ3145">
        <v>1446</v>
      </c>
      <c r="DR3145">
        <v>1486</v>
      </c>
      <c r="DS3145">
        <v>1527</v>
      </c>
    </row>
    <row r="3146" spans="2:123" x14ac:dyDescent="0.25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1</v>
      </c>
      <c r="BN3146">
        <v>2</v>
      </c>
      <c r="BO3146">
        <v>2</v>
      </c>
      <c r="BP3146">
        <v>3</v>
      </c>
      <c r="BQ3146">
        <v>4</v>
      </c>
      <c r="BR3146">
        <v>5</v>
      </c>
      <c r="BS3146">
        <v>6</v>
      </c>
      <c r="BT3146">
        <v>6</v>
      </c>
      <c r="BU3146">
        <v>8</v>
      </c>
      <c r="BV3146">
        <v>9</v>
      </c>
      <c r="BW3146">
        <v>12</v>
      </c>
      <c r="BX3146">
        <v>12</v>
      </c>
      <c r="BY3146">
        <v>12</v>
      </c>
      <c r="BZ3146">
        <v>13</v>
      </c>
      <c r="CA3146">
        <v>14</v>
      </c>
      <c r="CB3146">
        <v>14</v>
      </c>
      <c r="CC3146">
        <v>14</v>
      </c>
      <c r="CD3146">
        <v>16</v>
      </c>
      <c r="CE3146">
        <v>17</v>
      </c>
      <c r="CF3146">
        <v>20</v>
      </c>
      <c r="CG3146">
        <v>25</v>
      </c>
      <c r="CH3146">
        <v>25</v>
      </c>
      <c r="CI3146">
        <v>27</v>
      </c>
      <c r="CJ3146">
        <v>27</v>
      </c>
      <c r="CK3146">
        <v>29</v>
      </c>
      <c r="CL3146">
        <v>30</v>
      </c>
      <c r="CM3146">
        <v>33</v>
      </c>
      <c r="CN3146">
        <v>33</v>
      </c>
      <c r="CO3146">
        <v>33</v>
      </c>
      <c r="CP3146">
        <v>33</v>
      </c>
      <c r="CQ3146">
        <v>35</v>
      </c>
      <c r="CR3146">
        <v>37</v>
      </c>
      <c r="CS3146">
        <v>38</v>
      </c>
      <c r="CT3146">
        <v>38</v>
      </c>
      <c r="CU3146">
        <v>39</v>
      </c>
      <c r="CV3146">
        <v>40</v>
      </c>
      <c r="CW3146">
        <v>41</v>
      </c>
      <c r="CX3146">
        <v>41</v>
      </c>
      <c r="CY3146">
        <v>41</v>
      </c>
      <c r="CZ3146">
        <v>43</v>
      </c>
      <c r="DA3146">
        <v>45</v>
      </c>
      <c r="DB3146">
        <v>46</v>
      </c>
      <c r="DC3146">
        <v>46</v>
      </c>
      <c r="DD3146">
        <v>49</v>
      </c>
      <c r="DE3146">
        <v>50</v>
      </c>
      <c r="DF3146">
        <v>50</v>
      </c>
      <c r="DG3146">
        <v>51</v>
      </c>
      <c r="DH3146">
        <v>53</v>
      </c>
      <c r="DI3146">
        <v>55</v>
      </c>
      <c r="DJ3146">
        <v>55</v>
      </c>
      <c r="DK3146">
        <v>56</v>
      </c>
      <c r="DL3146">
        <v>56</v>
      </c>
      <c r="DM3146">
        <v>59</v>
      </c>
      <c r="DN3146">
        <v>59</v>
      </c>
      <c r="DO3146">
        <v>59</v>
      </c>
      <c r="DP3146">
        <v>59</v>
      </c>
      <c r="DQ3146">
        <v>59</v>
      </c>
      <c r="DR3146">
        <v>60</v>
      </c>
      <c r="DS3146">
        <v>60</v>
      </c>
    </row>
    <row r="3147" spans="2:123" x14ac:dyDescent="0.25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2</v>
      </c>
      <c r="CD3147">
        <v>2</v>
      </c>
      <c r="CE3147">
        <v>2</v>
      </c>
      <c r="CF3147">
        <v>2</v>
      </c>
      <c r="CG3147">
        <v>3</v>
      </c>
      <c r="CH3147">
        <v>3</v>
      </c>
      <c r="CI3147">
        <v>4</v>
      </c>
      <c r="CJ3147">
        <v>4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  <c r="DA3147">
        <v>4</v>
      </c>
      <c r="DB3147">
        <v>4</v>
      </c>
      <c r="DC3147">
        <v>4</v>
      </c>
      <c r="DD3147">
        <v>4</v>
      </c>
      <c r="DE3147">
        <v>4</v>
      </c>
      <c r="DF3147">
        <v>4</v>
      </c>
      <c r="DG3147">
        <v>4</v>
      </c>
      <c r="DH3147">
        <v>5</v>
      </c>
      <c r="DI3147">
        <v>6</v>
      </c>
      <c r="DJ3147">
        <v>6</v>
      </c>
      <c r="DK3147">
        <v>6</v>
      </c>
      <c r="DL3147">
        <v>6</v>
      </c>
      <c r="DM3147">
        <v>6</v>
      </c>
      <c r="DN3147">
        <v>6</v>
      </c>
      <c r="DO3147">
        <v>7</v>
      </c>
      <c r="DP3147">
        <v>7</v>
      </c>
      <c r="DQ3147">
        <v>7</v>
      </c>
      <c r="DR3147">
        <v>7</v>
      </c>
      <c r="DS3147">
        <v>7</v>
      </c>
    </row>
    <row r="3148" spans="2:123" x14ac:dyDescent="0.25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1</v>
      </c>
      <c r="BP3148">
        <v>1</v>
      </c>
      <c r="BQ3148">
        <v>1</v>
      </c>
      <c r="BR3148">
        <v>2</v>
      </c>
      <c r="BS3148">
        <v>3</v>
      </c>
      <c r="BT3148">
        <v>3</v>
      </c>
      <c r="BU3148">
        <v>3</v>
      </c>
      <c r="BV3148">
        <v>3</v>
      </c>
      <c r="BW3148">
        <v>3</v>
      </c>
      <c r="BX3148">
        <v>3</v>
      </c>
      <c r="BY3148">
        <v>2</v>
      </c>
      <c r="BZ3148">
        <v>2</v>
      </c>
      <c r="CA3148">
        <v>3</v>
      </c>
      <c r="CB3148">
        <v>4</v>
      </c>
      <c r="CC3148">
        <v>4</v>
      </c>
      <c r="CD3148">
        <v>5</v>
      </c>
      <c r="CE3148">
        <v>5</v>
      </c>
      <c r="CF3148">
        <v>5</v>
      </c>
      <c r="CG3148">
        <v>6</v>
      </c>
      <c r="CH3148">
        <v>6</v>
      </c>
      <c r="CI3148">
        <v>6</v>
      </c>
      <c r="CJ3148">
        <v>7</v>
      </c>
      <c r="CK3148">
        <v>8</v>
      </c>
      <c r="CL3148">
        <v>8</v>
      </c>
      <c r="CM3148">
        <v>8</v>
      </c>
      <c r="CN3148">
        <v>8</v>
      </c>
      <c r="CO3148">
        <v>8</v>
      </c>
      <c r="CP3148">
        <v>8</v>
      </c>
      <c r="CQ3148">
        <v>12</v>
      </c>
      <c r="CR3148">
        <v>12</v>
      </c>
      <c r="CS3148">
        <v>14</v>
      </c>
      <c r="CT3148">
        <v>14</v>
      </c>
      <c r="CU3148">
        <v>14</v>
      </c>
      <c r="CV3148">
        <v>14</v>
      </c>
      <c r="CW3148">
        <v>14</v>
      </c>
      <c r="CX3148">
        <v>14</v>
      </c>
      <c r="CY3148">
        <v>14</v>
      </c>
      <c r="CZ3148">
        <v>14</v>
      </c>
      <c r="DA3148">
        <v>14</v>
      </c>
      <c r="DB3148">
        <v>15</v>
      </c>
      <c r="DC3148">
        <v>15</v>
      </c>
      <c r="DD3148">
        <v>16</v>
      </c>
      <c r="DE3148">
        <v>17</v>
      </c>
      <c r="DF3148">
        <v>18</v>
      </c>
      <c r="DG3148">
        <v>18</v>
      </c>
      <c r="DH3148">
        <v>20</v>
      </c>
      <c r="DI3148">
        <v>20</v>
      </c>
      <c r="DJ3148">
        <v>21</v>
      </c>
      <c r="DK3148">
        <v>21</v>
      </c>
      <c r="DL3148">
        <v>21</v>
      </c>
      <c r="DM3148">
        <v>22</v>
      </c>
      <c r="DN3148">
        <v>23</v>
      </c>
      <c r="DO3148">
        <v>23</v>
      </c>
      <c r="DP3148">
        <v>24</v>
      </c>
      <c r="DQ3148">
        <v>24</v>
      </c>
      <c r="DR3148">
        <v>24</v>
      </c>
      <c r="DS3148">
        <v>27</v>
      </c>
    </row>
    <row r="3149" spans="2:123" x14ac:dyDescent="0.25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1</v>
      </c>
      <c r="BQ3149">
        <v>1</v>
      </c>
      <c r="BR3149">
        <v>1</v>
      </c>
      <c r="BS3149">
        <v>2</v>
      </c>
      <c r="BT3149">
        <v>4</v>
      </c>
      <c r="BU3149">
        <v>2</v>
      </c>
      <c r="BV3149">
        <v>2</v>
      </c>
      <c r="BW3149">
        <v>2</v>
      </c>
      <c r="BX3149">
        <v>2</v>
      </c>
      <c r="BY3149">
        <v>2</v>
      </c>
      <c r="BZ3149">
        <v>2</v>
      </c>
      <c r="CA3149">
        <v>2</v>
      </c>
      <c r="CB3149">
        <v>2</v>
      </c>
      <c r="CC3149">
        <v>2</v>
      </c>
      <c r="CD3149">
        <v>2</v>
      </c>
      <c r="CE3149">
        <v>2</v>
      </c>
      <c r="CF3149">
        <v>2</v>
      </c>
      <c r="CG3149">
        <v>2</v>
      </c>
      <c r="CH3149">
        <v>2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4</v>
      </c>
      <c r="DA3149">
        <v>4</v>
      </c>
      <c r="DB3149">
        <v>4</v>
      </c>
      <c r="DC3149">
        <v>4</v>
      </c>
      <c r="DD3149">
        <v>4</v>
      </c>
      <c r="DE3149">
        <v>4</v>
      </c>
      <c r="DF3149">
        <v>4</v>
      </c>
      <c r="DG3149">
        <v>4</v>
      </c>
      <c r="DH3149">
        <v>4</v>
      </c>
      <c r="DI3149">
        <v>5</v>
      </c>
      <c r="DJ3149">
        <v>5</v>
      </c>
      <c r="DK3149">
        <v>5</v>
      </c>
      <c r="DL3149">
        <v>5</v>
      </c>
      <c r="DM3149">
        <v>5</v>
      </c>
      <c r="DN3149">
        <v>5</v>
      </c>
      <c r="DO3149">
        <v>5</v>
      </c>
      <c r="DP3149">
        <v>5</v>
      </c>
      <c r="DQ3149">
        <v>5</v>
      </c>
      <c r="DR3149">
        <v>5</v>
      </c>
      <c r="DS3149">
        <v>5</v>
      </c>
    </row>
    <row r="3150" spans="2:123" x14ac:dyDescent="0.25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1</v>
      </c>
      <c r="BL3150">
        <v>1</v>
      </c>
      <c r="BM3150">
        <v>1</v>
      </c>
      <c r="BN3150">
        <v>1</v>
      </c>
      <c r="BO3150">
        <v>2</v>
      </c>
      <c r="BP3150">
        <v>3</v>
      </c>
      <c r="BQ3150">
        <v>3</v>
      </c>
      <c r="BR3150">
        <v>4</v>
      </c>
      <c r="BS3150">
        <v>4</v>
      </c>
      <c r="BT3150">
        <v>4</v>
      </c>
      <c r="BU3150">
        <v>4</v>
      </c>
      <c r="BV3150">
        <v>4</v>
      </c>
      <c r="BW3150">
        <v>4</v>
      </c>
      <c r="BX3150">
        <v>5</v>
      </c>
      <c r="BY3150">
        <v>7</v>
      </c>
      <c r="BZ3150">
        <v>8</v>
      </c>
      <c r="CA3150">
        <v>12</v>
      </c>
      <c r="CB3150">
        <v>12</v>
      </c>
      <c r="CC3150">
        <v>12</v>
      </c>
      <c r="CD3150">
        <v>16</v>
      </c>
      <c r="CE3150">
        <v>25</v>
      </c>
      <c r="CF3150">
        <v>48</v>
      </c>
      <c r="CG3150">
        <v>53</v>
      </c>
      <c r="CH3150">
        <v>55</v>
      </c>
      <c r="CI3150">
        <v>57</v>
      </c>
      <c r="CJ3150">
        <v>57</v>
      </c>
      <c r="CK3150">
        <v>57</v>
      </c>
      <c r="CL3150">
        <v>61</v>
      </c>
      <c r="CM3150">
        <v>62</v>
      </c>
      <c r="CN3150">
        <v>64</v>
      </c>
      <c r="CO3150">
        <v>65</v>
      </c>
      <c r="CP3150">
        <v>65</v>
      </c>
      <c r="CQ3150">
        <v>68</v>
      </c>
      <c r="CR3150">
        <v>69</v>
      </c>
      <c r="CS3150">
        <v>71</v>
      </c>
      <c r="CT3150">
        <v>74</v>
      </c>
      <c r="CU3150">
        <v>85</v>
      </c>
      <c r="CV3150">
        <v>94</v>
      </c>
      <c r="CW3150">
        <v>98</v>
      </c>
      <c r="CX3150">
        <v>100</v>
      </c>
      <c r="CY3150">
        <v>100</v>
      </c>
      <c r="CZ3150">
        <v>100</v>
      </c>
      <c r="DA3150">
        <v>103</v>
      </c>
      <c r="DB3150">
        <v>104</v>
      </c>
      <c r="DC3150">
        <v>106</v>
      </c>
      <c r="DD3150">
        <v>106</v>
      </c>
      <c r="DE3150">
        <v>106</v>
      </c>
      <c r="DF3150">
        <v>107</v>
      </c>
      <c r="DG3150">
        <v>109</v>
      </c>
      <c r="DH3150">
        <v>111</v>
      </c>
      <c r="DI3150">
        <v>118</v>
      </c>
      <c r="DJ3150">
        <v>122</v>
      </c>
      <c r="DK3150">
        <v>134</v>
      </c>
      <c r="DL3150">
        <v>138</v>
      </c>
      <c r="DM3150">
        <v>138</v>
      </c>
      <c r="DN3150">
        <v>146</v>
      </c>
      <c r="DO3150">
        <v>152</v>
      </c>
      <c r="DP3150">
        <v>164</v>
      </c>
      <c r="DQ3150">
        <v>167</v>
      </c>
      <c r="DR3150">
        <v>169</v>
      </c>
      <c r="DS3150">
        <v>178</v>
      </c>
    </row>
    <row r="3151" spans="2:123" x14ac:dyDescent="0.25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2</v>
      </c>
      <c r="CF3151">
        <v>3</v>
      </c>
      <c r="CG3151">
        <v>3</v>
      </c>
      <c r="CH3151">
        <v>3</v>
      </c>
      <c r="CI3151">
        <v>3</v>
      </c>
      <c r="CJ3151">
        <v>3</v>
      </c>
      <c r="CK3151">
        <v>3</v>
      </c>
      <c r="CL3151">
        <v>3</v>
      </c>
      <c r="CM3151">
        <v>3</v>
      </c>
      <c r="CN3151">
        <v>3</v>
      </c>
      <c r="CO3151">
        <v>3</v>
      </c>
      <c r="CP3151">
        <v>3</v>
      </c>
      <c r="CQ3151">
        <v>3</v>
      </c>
      <c r="CR3151">
        <v>3</v>
      </c>
      <c r="CS3151">
        <v>3</v>
      </c>
      <c r="CT3151">
        <v>3</v>
      </c>
      <c r="CU3151">
        <v>4</v>
      </c>
      <c r="CV3151">
        <v>4</v>
      </c>
      <c r="CW3151">
        <v>4</v>
      </c>
      <c r="CX3151">
        <v>4</v>
      </c>
      <c r="CY3151">
        <v>4</v>
      </c>
      <c r="CZ3151">
        <v>8</v>
      </c>
      <c r="DA3151">
        <v>7</v>
      </c>
      <c r="DB3151">
        <v>7</v>
      </c>
      <c r="DC3151">
        <v>7</v>
      </c>
      <c r="DD3151">
        <v>7</v>
      </c>
      <c r="DE3151">
        <v>7</v>
      </c>
      <c r="DF3151">
        <v>7</v>
      </c>
      <c r="DG3151">
        <v>7</v>
      </c>
      <c r="DH3151">
        <v>10</v>
      </c>
      <c r="DI3151">
        <v>10</v>
      </c>
      <c r="DJ3151">
        <v>10</v>
      </c>
      <c r="DK3151">
        <v>10</v>
      </c>
      <c r="DL3151">
        <v>10</v>
      </c>
      <c r="DM3151">
        <v>10</v>
      </c>
      <c r="DN3151">
        <v>11</v>
      </c>
      <c r="DO3151">
        <v>11</v>
      </c>
      <c r="DP3151">
        <v>12</v>
      </c>
      <c r="DQ3151">
        <v>12</v>
      </c>
      <c r="DR3151">
        <v>12</v>
      </c>
      <c r="DS3151">
        <v>12</v>
      </c>
    </row>
    <row r="3152" spans="2:123" x14ac:dyDescent="0.25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1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1</v>
      </c>
      <c r="BY3152">
        <v>1</v>
      </c>
      <c r="BZ3152">
        <v>6</v>
      </c>
      <c r="CA3152">
        <v>6</v>
      </c>
      <c r="CB3152">
        <v>7</v>
      </c>
      <c r="CC3152">
        <v>16</v>
      </c>
      <c r="CD3152">
        <v>16</v>
      </c>
      <c r="CE3152">
        <v>17</v>
      </c>
      <c r="CF3152">
        <v>18</v>
      </c>
      <c r="CG3152">
        <v>31</v>
      </c>
      <c r="CH3152">
        <v>32</v>
      </c>
      <c r="CI3152">
        <v>32</v>
      </c>
      <c r="CJ3152">
        <v>33</v>
      </c>
      <c r="CK3152">
        <v>34</v>
      </c>
      <c r="CL3152">
        <v>34</v>
      </c>
      <c r="CM3152">
        <v>40</v>
      </c>
      <c r="CN3152">
        <v>42</v>
      </c>
      <c r="CO3152">
        <v>42</v>
      </c>
      <c r="CP3152">
        <v>44</v>
      </c>
      <c r="CQ3152">
        <v>48</v>
      </c>
      <c r="CR3152">
        <v>50</v>
      </c>
      <c r="CS3152">
        <v>50</v>
      </c>
      <c r="CT3152">
        <v>50</v>
      </c>
      <c r="CU3152">
        <v>51</v>
      </c>
      <c r="CV3152">
        <v>51</v>
      </c>
      <c r="CW3152">
        <v>54</v>
      </c>
      <c r="CX3152">
        <v>54</v>
      </c>
      <c r="CY3152">
        <v>55</v>
      </c>
      <c r="CZ3152">
        <v>56</v>
      </c>
      <c r="DA3152">
        <v>56</v>
      </c>
      <c r="DB3152">
        <v>56</v>
      </c>
      <c r="DC3152">
        <v>56</v>
      </c>
      <c r="DD3152">
        <v>59</v>
      </c>
      <c r="DE3152">
        <v>61</v>
      </c>
      <c r="DF3152">
        <v>61</v>
      </c>
      <c r="DG3152">
        <v>61</v>
      </c>
      <c r="DH3152">
        <v>61</v>
      </c>
      <c r="DI3152">
        <v>64</v>
      </c>
      <c r="DJ3152">
        <v>65</v>
      </c>
      <c r="DK3152">
        <v>66</v>
      </c>
      <c r="DL3152">
        <v>66</v>
      </c>
      <c r="DM3152">
        <v>66</v>
      </c>
      <c r="DN3152">
        <v>66</v>
      </c>
      <c r="DO3152">
        <v>66</v>
      </c>
      <c r="DP3152">
        <v>66</v>
      </c>
      <c r="DQ3152">
        <v>66</v>
      </c>
      <c r="DR3152">
        <v>66</v>
      </c>
      <c r="DS3152">
        <v>66</v>
      </c>
    </row>
    <row r="3153" spans="2:123" x14ac:dyDescent="0.25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1</v>
      </c>
      <c r="BP3153">
        <v>1</v>
      </c>
      <c r="BQ3153">
        <v>1</v>
      </c>
      <c r="BR3153">
        <v>1</v>
      </c>
      <c r="BS3153">
        <v>2</v>
      </c>
      <c r="BT3153">
        <v>2</v>
      </c>
      <c r="BU3153">
        <v>2</v>
      </c>
      <c r="BV3153">
        <v>2</v>
      </c>
      <c r="BW3153">
        <v>2</v>
      </c>
      <c r="BX3153">
        <v>2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3</v>
      </c>
      <c r="CE3153">
        <v>3</v>
      </c>
      <c r="CF3153">
        <v>4</v>
      </c>
      <c r="CG3153">
        <v>4</v>
      </c>
      <c r="CH3153">
        <v>5</v>
      </c>
      <c r="CI3153">
        <v>5</v>
      </c>
      <c r="CJ3153">
        <v>5</v>
      </c>
      <c r="CK3153">
        <v>5</v>
      </c>
      <c r="CL3153">
        <v>5</v>
      </c>
      <c r="CM3153">
        <v>5</v>
      </c>
      <c r="CN3153">
        <v>5</v>
      </c>
      <c r="CO3153">
        <v>5</v>
      </c>
      <c r="CP3153">
        <v>5</v>
      </c>
      <c r="CQ3153">
        <v>6</v>
      </c>
      <c r="CR3153">
        <v>7</v>
      </c>
      <c r="CS3153">
        <v>7</v>
      </c>
      <c r="CT3153">
        <v>7</v>
      </c>
      <c r="CU3153">
        <v>7</v>
      </c>
      <c r="CV3153">
        <v>7</v>
      </c>
      <c r="CW3153">
        <v>7</v>
      </c>
      <c r="CX3153">
        <v>7</v>
      </c>
      <c r="CY3153">
        <v>7</v>
      </c>
      <c r="CZ3153">
        <v>8</v>
      </c>
      <c r="DA3153">
        <v>8</v>
      </c>
      <c r="DB3153">
        <v>8</v>
      </c>
      <c r="DC3153">
        <v>8</v>
      </c>
      <c r="DD3153">
        <v>9</v>
      </c>
      <c r="DE3153">
        <v>9</v>
      </c>
      <c r="DF3153">
        <v>9</v>
      </c>
      <c r="DG3153">
        <v>9</v>
      </c>
      <c r="DH3153">
        <v>10</v>
      </c>
      <c r="DI3153">
        <v>10</v>
      </c>
      <c r="DJ3153">
        <v>10</v>
      </c>
      <c r="DK3153">
        <v>10</v>
      </c>
      <c r="DL3153">
        <v>12</v>
      </c>
      <c r="DM3153">
        <v>12</v>
      </c>
      <c r="DN3153">
        <v>12</v>
      </c>
      <c r="DO3153">
        <v>12</v>
      </c>
      <c r="DP3153">
        <v>12</v>
      </c>
      <c r="DQ3153">
        <v>12</v>
      </c>
      <c r="DR3153">
        <v>12</v>
      </c>
      <c r="DS3153">
        <v>13</v>
      </c>
    </row>
    <row r="3154" spans="2:123" x14ac:dyDescent="0.25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1</v>
      </c>
      <c r="BT3154">
        <v>1</v>
      </c>
      <c r="BU3154">
        <v>1</v>
      </c>
      <c r="BV3154">
        <v>1</v>
      </c>
      <c r="BW3154">
        <v>1</v>
      </c>
      <c r="BX3154">
        <v>3</v>
      </c>
      <c r="BY3154">
        <v>6</v>
      </c>
      <c r="BZ3154">
        <v>8</v>
      </c>
      <c r="CA3154">
        <v>9</v>
      </c>
      <c r="CB3154">
        <v>12</v>
      </c>
      <c r="CC3154">
        <v>12</v>
      </c>
      <c r="CD3154">
        <v>11</v>
      </c>
      <c r="CE3154">
        <v>11</v>
      </c>
      <c r="CF3154">
        <v>13</v>
      </c>
      <c r="CG3154">
        <v>12</v>
      </c>
      <c r="CH3154">
        <v>12</v>
      </c>
      <c r="CI3154">
        <v>13</v>
      </c>
      <c r="CJ3154">
        <v>15</v>
      </c>
      <c r="CK3154">
        <v>16</v>
      </c>
      <c r="CL3154">
        <v>16</v>
      </c>
      <c r="CM3154">
        <v>17</v>
      </c>
      <c r="CN3154">
        <v>17</v>
      </c>
      <c r="CO3154">
        <v>17</v>
      </c>
      <c r="CP3154">
        <v>18</v>
      </c>
      <c r="CQ3154">
        <v>20</v>
      </c>
      <c r="CR3154">
        <v>20</v>
      </c>
      <c r="CS3154">
        <v>20</v>
      </c>
      <c r="CT3154">
        <v>20</v>
      </c>
      <c r="CU3154">
        <v>20</v>
      </c>
      <c r="CV3154">
        <v>20</v>
      </c>
      <c r="CW3154">
        <v>20</v>
      </c>
      <c r="CX3154">
        <v>21</v>
      </c>
      <c r="CY3154">
        <v>23</v>
      </c>
      <c r="CZ3154">
        <v>23</v>
      </c>
      <c r="DA3154">
        <v>23</v>
      </c>
      <c r="DB3154">
        <v>23</v>
      </c>
      <c r="DC3154">
        <v>25</v>
      </c>
      <c r="DD3154">
        <v>26</v>
      </c>
      <c r="DE3154">
        <v>26</v>
      </c>
      <c r="DF3154">
        <v>26</v>
      </c>
      <c r="DG3154">
        <v>26</v>
      </c>
      <c r="DH3154">
        <v>26</v>
      </c>
      <c r="DI3154">
        <v>26</v>
      </c>
      <c r="DJ3154">
        <v>26</v>
      </c>
      <c r="DK3154">
        <v>26</v>
      </c>
      <c r="DL3154">
        <v>26</v>
      </c>
      <c r="DM3154">
        <v>28</v>
      </c>
      <c r="DN3154">
        <v>28</v>
      </c>
      <c r="DO3154">
        <v>26</v>
      </c>
      <c r="DP3154">
        <v>26</v>
      </c>
      <c r="DQ3154">
        <v>26</v>
      </c>
      <c r="DR3154">
        <v>26</v>
      </c>
      <c r="DS3154">
        <v>27</v>
      </c>
    </row>
    <row r="3155" spans="2:123" x14ac:dyDescent="0.25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2</v>
      </c>
      <c r="BZ3155">
        <v>2</v>
      </c>
      <c r="CA3155">
        <v>2</v>
      </c>
      <c r="CB3155">
        <v>2</v>
      </c>
      <c r="CC3155">
        <v>2</v>
      </c>
      <c r="CD3155">
        <v>2</v>
      </c>
      <c r="CE3155">
        <v>2</v>
      </c>
      <c r="CF3155">
        <v>4</v>
      </c>
      <c r="CG3155">
        <v>4</v>
      </c>
      <c r="CH3155">
        <v>4</v>
      </c>
      <c r="CI3155">
        <v>4</v>
      </c>
      <c r="CJ3155">
        <v>4</v>
      </c>
      <c r="CK3155">
        <v>4</v>
      </c>
      <c r="CL3155">
        <v>4</v>
      </c>
      <c r="CM3155">
        <v>5</v>
      </c>
      <c r="CN3155">
        <v>5</v>
      </c>
      <c r="CO3155">
        <v>7</v>
      </c>
      <c r="CP3155">
        <v>7</v>
      </c>
      <c r="CQ3155">
        <v>7</v>
      </c>
      <c r="CR3155">
        <v>8</v>
      </c>
      <c r="CS3155">
        <v>12</v>
      </c>
      <c r="CT3155">
        <v>15</v>
      </c>
      <c r="CU3155">
        <v>20</v>
      </c>
      <c r="CV3155">
        <v>24</v>
      </c>
      <c r="CW3155">
        <v>28</v>
      </c>
      <c r="CX3155">
        <v>35</v>
      </c>
      <c r="CY3155">
        <v>36</v>
      </c>
      <c r="CZ3155">
        <v>64</v>
      </c>
      <c r="DA3155">
        <v>82</v>
      </c>
      <c r="DB3155">
        <v>94</v>
      </c>
      <c r="DC3155">
        <v>134</v>
      </c>
      <c r="DD3155">
        <v>139</v>
      </c>
      <c r="DE3155">
        <v>140</v>
      </c>
      <c r="DF3155">
        <v>143</v>
      </c>
      <c r="DG3155">
        <v>149</v>
      </c>
      <c r="DH3155">
        <v>149</v>
      </c>
      <c r="DI3155">
        <v>159</v>
      </c>
      <c r="DJ3155">
        <v>163</v>
      </c>
      <c r="DK3155">
        <v>170</v>
      </c>
      <c r="DL3155">
        <v>171</v>
      </c>
      <c r="DM3155">
        <v>174</v>
      </c>
      <c r="DN3155">
        <v>184</v>
      </c>
      <c r="DO3155">
        <v>193</v>
      </c>
      <c r="DP3155">
        <v>196</v>
      </c>
      <c r="DQ3155">
        <v>198</v>
      </c>
      <c r="DR3155">
        <v>198</v>
      </c>
      <c r="DS3155">
        <v>204</v>
      </c>
    </row>
    <row r="3156" spans="2:123" x14ac:dyDescent="0.25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2</v>
      </c>
      <c r="BS3156">
        <v>2</v>
      </c>
      <c r="BT3156">
        <v>2</v>
      </c>
      <c r="BU3156">
        <v>2</v>
      </c>
      <c r="BV3156">
        <v>3</v>
      </c>
      <c r="BW3156">
        <v>3</v>
      </c>
      <c r="BX3156">
        <v>3</v>
      </c>
      <c r="BY3156">
        <v>3</v>
      </c>
      <c r="BZ3156">
        <v>3</v>
      </c>
      <c r="CA3156">
        <v>3</v>
      </c>
      <c r="CB3156">
        <v>3</v>
      </c>
      <c r="CC3156">
        <v>3</v>
      </c>
      <c r="CD3156">
        <v>3</v>
      </c>
      <c r="CE3156">
        <v>3</v>
      </c>
      <c r="CF3156">
        <v>3</v>
      </c>
      <c r="CG3156">
        <v>4</v>
      </c>
      <c r="CH3156">
        <v>4</v>
      </c>
      <c r="CI3156">
        <v>4</v>
      </c>
      <c r="CJ3156">
        <v>4</v>
      </c>
      <c r="CK3156">
        <v>4</v>
      </c>
      <c r="CL3156">
        <v>5</v>
      </c>
      <c r="CM3156">
        <v>5</v>
      </c>
      <c r="CN3156">
        <v>5</v>
      </c>
      <c r="CO3156">
        <v>5</v>
      </c>
      <c r="CP3156">
        <v>5</v>
      </c>
      <c r="CQ3156">
        <v>5</v>
      </c>
      <c r="CR3156">
        <v>5</v>
      </c>
      <c r="CS3156">
        <v>6</v>
      </c>
      <c r="CT3156">
        <v>6</v>
      </c>
      <c r="CU3156">
        <v>8</v>
      </c>
      <c r="CV3156">
        <v>8</v>
      </c>
      <c r="CW3156">
        <v>8</v>
      </c>
      <c r="CX3156">
        <v>8</v>
      </c>
      <c r="CY3156">
        <v>8</v>
      </c>
      <c r="CZ3156">
        <v>9</v>
      </c>
      <c r="DA3156">
        <v>9</v>
      </c>
      <c r="DB3156">
        <v>9</v>
      </c>
      <c r="DC3156">
        <v>9</v>
      </c>
      <c r="DD3156">
        <v>9</v>
      </c>
      <c r="DE3156">
        <v>9</v>
      </c>
      <c r="DF3156">
        <v>9</v>
      </c>
      <c r="DG3156">
        <v>9</v>
      </c>
      <c r="DH3156">
        <v>9</v>
      </c>
      <c r="DI3156">
        <v>9</v>
      </c>
      <c r="DJ3156">
        <v>10</v>
      </c>
      <c r="DK3156">
        <v>10</v>
      </c>
      <c r="DL3156">
        <v>10</v>
      </c>
      <c r="DM3156">
        <v>11</v>
      </c>
      <c r="DN3156">
        <v>15</v>
      </c>
      <c r="DO3156">
        <v>15</v>
      </c>
      <c r="DP3156">
        <v>17</v>
      </c>
      <c r="DQ3156">
        <v>18</v>
      </c>
      <c r="DR3156">
        <v>18</v>
      </c>
      <c r="DS3156">
        <v>20</v>
      </c>
    </row>
    <row r="3157" spans="2:123" x14ac:dyDescent="0.25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1</v>
      </c>
      <c r="BQ3157">
        <v>1</v>
      </c>
      <c r="BR3157">
        <v>1</v>
      </c>
      <c r="BS3157">
        <v>1</v>
      </c>
      <c r="BT3157">
        <v>1</v>
      </c>
      <c r="BU3157">
        <v>1</v>
      </c>
      <c r="BV3157">
        <v>1</v>
      </c>
      <c r="BW3157">
        <v>1</v>
      </c>
      <c r="BX3157">
        <v>1</v>
      </c>
      <c r="BY3157">
        <v>1</v>
      </c>
      <c r="BZ3157">
        <v>1</v>
      </c>
      <c r="CA3157">
        <v>1</v>
      </c>
      <c r="CB3157">
        <v>1</v>
      </c>
      <c r="CC3157">
        <v>3</v>
      </c>
      <c r="CD3157">
        <v>3</v>
      </c>
      <c r="CE3157">
        <v>3</v>
      </c>
      <c r="CF3157">
        <v>3</v>
      </c>
      <c r="CG3157">
        <v>4</v>
      </c>
      <c r="CH3157">
        <v>5</v>
      </c>
      <c r="CI3157">
        <v>5</v>
      </c>
      <c r="CJ3157">
        <v>5</v>
      </c>
      <c r="CK3157">
        <v>5</v>
      </c>
      <c r="CL3157">
        <v>5</v>
      </c>
      <c r="CM3157">
        <v>5</v>
      </c>
      <c r="CN3157">
        <v>6</v>
      </c>
      <c r="CO3157">
        <v>8</v>
      </c>
      <c r="CP3157">
        <v>8</v>
      </c>
      <c r="CQ3157">
        <v>8</v>
      </c>
      <c r="CR3157">
        <v>8</v>
      </c>
      <c r="CS3157">
        <v>8</v>
      </c>
      <c r="CT3157">
        <v>10</v>
      </c>
      <c r="CU3157">
        <v>11</v>
      </c>
      <c r="CV3157">
        <v>11</v>
      </c>
      <c r="CW3157">
        <v>11</v>
      </c>
      <c r="CX3157">
        <v>11</v>
      </c>
      <c r="CY3157">
        <v>12</v>
      </c>
      <c r="CZ3157">
        <v>12</v>
      </c>
      <c r="DA3157">
        <v>13</v>
      </c>
      <c r="DB3157">
        <v>13</v>
      </c>
      <c r="DC3157">
        <v>13</v>
      </c>
      <c r="DD3157">
        <v>14</v>
      </c>
      <c r="DE3157">
        <v>14</v>
      </c>
      <c r="DF3157">
        <v>14</v>
      </c>
      <c r="DG3157">
        <v>14</v>
      </c>
      <c r="DH3157">
        <v>14</v>
      </c>
      <c r="DI3157">
        <v>14</v>
      </c>
      <c r="DJ3157">
        <v>14</v>
      </c>
      <c r="DK3157">
        <v>14</v>
      </c>
      <c r="DL3157">
        <v>14</v>
      </c>
      <c r="DM3157">
        <v>14</v>
      </c>
      <c r="DN3157">
        <v>14</v>
      </c>
      <c r="DO3157">
        <v>16</v>
      </c>
      <c r="DP3157">
        <v>16</v>
      </c>
      <c r="DQ3157">
        <v>16</v>
      </c>
      <c r="DR3157">
        <v>18</v>
      </c>
      <c r="DS3157">
        <v>18</v>
      </c>
    </row>
    <row r="3158" spans="2:123" x14ac:dyDescent="0.25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1</v>
      </c>
      <c r="BP3158">
        <v>1</v>
      </c>
      <c r="BQ3158">
        <v>1</v>
      </c>
      <c r="BR3158">
        <v>1</v>
      </c>
      <c r="BS3158">
        <v>1</v>
      </c>
      <c r="BT3158">
        <v>1</v>
      </c>
      <c r="BU3158">
        <v>1</v>
      </c>
      <c r="BV3158">
        <v>2</v>
      </c>
      <c r="BW3158">
        <v>4</v>
      </c>
      <c r="BX3158">
        <v>4</v>
      </c>
      <c r="BY3158">
        <v>4</v>
      </c>
      <c r="BZ3158">
        <v>5</v>
      </c>
      <c r="CA3158">
        <v>5</v>
      </c>
      <c r="CB3158">
        <v>5</v>
      </c>
      <c r="CC3158">
        <v>7</v>
      </c>
      <c r="CD3158">
        <v>7</v>
      </c>
      <c r="CE3158">
        <v>9</v>
      </c>
      <c r="CF3158">
        <v>14</v>
      </c>
      <c r="CG3158">
        <v>13</v>
      </c>
      <c r="CH3158">
        <v>13</v>
      </c>
      <c r="CI3158">
        <v>14</v>
      </c>
      <c r="CJ3158">
        <v>15</v>
      </c>
      <c r="CK3158">
        <v>17</v>
      </c>
      <c r="CL3158">
        <v>18</v>
      </c>
      <c r="CM3158">
        <v>19</v>
      </c>
      <c r="CN3158">
        <v>20</v>
      </c>
      <c r="CO3158">
        <v>20</v>
      </c>
      <c r="CP3158">
        <v>21</v>
      </c>
      <c r="CQ3158">
        <v>21</v>
      </c>
      <c r="CR3158">
        <v>22</v>
      </c>
      <c r="CS3158">
        <v>22</v>
      </c>
      <c r="CT3158">
        <v>22</v>
      </c>
      <c r="CU3158">
        <v>25</v>
      </c>
      <c r="CV3158">
        <v>26</v>
      </c>
      <c r="CW3158">
        <v>26</v>
      </c>
      <c r="CX3158">
        <v>27</v>
      </c>
      <c r="CY3158">
        <v>27</v>
      </c>
      <c r="CZ3158">
        <v>31</v>
      </c>
      <c r="DA3158">
        <v>36</v>
      </c>
      <c r="DB3158">
        <v>37</v>
      </c>
      <c r="DC3158">
        <v>37</v>
      </c>
      <c r="DD3158">
        <v>39</v>
      </c>
      <c r="DE3158">
        <v>41</v>
      </c>
      <c r="DF3158">
        <v>42</v>
      </c>
      <c r="DG3158">
        <v>43</v>
      </c>
      <c r="DH3158">
        <v>43</v>
      </c>
      <c r="DI3158">
        <v>44</v>
      </c>
      <c r="DJ3158">
        <v>46</v>
      </c>
      <c r="DK3158">
        <v>47</v>
      </c>
      <c r="DL3158">
        <v>48</v>
      </c>
      <c r="DM3158">
        <v>50</v>
      </c>
      <c r="DN3158">
        <v>50</v>
      </c>
      <c r="DO3158">
        <v>51</v>
      </c>
      <c r="DP3158">
        <v>53</v>
      </c>
      <c r="DQ3158">
        <v>56</v>
      </c>
      <c r="DR3158">
        <v>60</v>
      </c>
      <c r="DS3158">
        <v>67</v>
      </c>
    </row>
    <row r="3159" spans="2:123" x14ac:dyDescent="0.25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1</v>
      </c>
      <c r="BW3159">
        <v>1</v>
      </c>
      <c r="BX3159">
        <v>1</v>
      </c>
      <c r="BY3159">
        <v>2</v>
      </c>
      <c r="BZ3159">
        <v>2</v>
      </c>
      <c r="CA3159">
        <v>2</v>
      </c>
      <c r="CB3159">
        <v>2</v>
      </c>
      <c r="CC3159">
        <v>3</v>
      </c>
      <c r="CD3159">
        <v>3</v>
      </c>
      <c r="CE3159">
        <v>5</v>
      </c>
      <c r="CF3159">
        <v>5</v>
      </c>
      <c r="CG3159">
        <v>6</v>
      </c>
      <c r="CH3159">
        <v>6</v>
      </c>
      <c r="CI3159">
        <v>6</v>
      </c>
      <c r="CJ3159">
        <v>6</v>
      </c>
      <c r="CK3159">
        <v>6</v>
      </c>
      <c r="CL3159">
        <v>7</v>
      </c>
      <c r="CM3159">
        <v>10</v>
      </c>
      <c r="CN3159">
        <v>13</v>
      </c>
      <c r="CO3159">
        <v>13</v>
      </c>
      <c r="CP3159">
        <v>14</v>
      </c>
      <c r="CQ3159">
        <v>14</v>
      </c>
      <c r="CR3159">
        <v>16</v>
      </c>
      <c r="CS3159">
        <v>22</v>
      </c>
      <c r="CT3159">
        <v>30</v>
      </c>
      <c r="CU3159">
        <v>82</v>
      </c>
      <c r="CV3159">
        <v>84</v>
      </c>
      <c r="CW3159">
        <v>87</v>
      </c>
      <c r="CX3159">
        <v>89</v>
      </c>
      <c r="CY3159">
        <v>91</v>
      </c>
      <c r="CZ3159">
        <v>100</v>
      </c>
      <c r="DA3159">
        <v>104</v>
      </c>
      <c r="DB3159">
        <v>107</v>
      </c>
      <c r="DC3159">
        <v>109</v>
      </c>
      <c r="DD3159">
        <v>113</v>
      </c>
      <c r="DE3159">
        <v>113</v>
      </c>
      <c r="DF3159">
        <v>120</v>
      </c>
      <c r="DG3159">
        <v>122</v>
      </c>
      <c r="DH3159">
        <v>123</v>
      </c>
      <c r="DI3159">
        <v>128</v>
      </c>
      <c r="DJ3159">
        <v>128</v>
      </c>
      <c r="DK3159">
        <v>129</v>
      </c>
      <c r="DL3159">
        <v>129</v>
      </c>
      <c r="DM3159">
        <v>140</v>
      </c>
      <c r="DN3159">
        <v>143</v>
      </c>
      <c r="DO3159">
        <v>145</v>
      </c>
      <c r="DP3159">
        <v>158</v>
      </c>
      <c r="DQ3159">
        <v>161</v>
      </c>
      <c r="DR3159">
        <v>161</v>
      </c>
      <c r="DS3159">
        <v>165</v>
      </c>
    </row>
    <row r="3160" spans="2:123" x14ac:dyDescent="0.25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1</v>
      </c>
      <c r="CR3160">
        <v>1</v>
      </c>
      <c r="CS3160">
        <v>1</v>
      </c>
      <c r="CT3160">
        <v>2</v>
      </c>
      <c r="CU3160">
        <v>2</v>
      </c>
      <c r="CV3160">
        <v>2</v>
      </c>
      <c r="CW3160">
        <v>2</v>
      </c>
      <c r="CX3160">
        <v>2</v>
      </c>
      <c r="CY3160">
        <v>2</v>
      </c>
      <c r="CZ3160">
        <v>2</v>
      </c>
      <c r="DA3160">
        <v>2</v>
      </c>
      <c r="DB3160">
        <v>2</v>
      </c>
      <c r="DC3160">
        <v>2</v>
      </c>
      <c r="DD3160">
        <v>2</v>
      </c>
      <c r="DE3160">
        <v>2</v>
      </c>
      <c r="DF3160">
        <v>3</v>
      </c>
      <c r="DG3160">
        <v>4</v>
      </c>
      <c r="DH3160">
        <v>4</v>
      </c>
      <c r="DI3160">
        <v>4</v>
      </c>
      <c r="DJ3160">
        <v>4</v>
      </c>
      <c r="DK3160">
        <v>4</v>
      </c>
      <c r="DL3160">
        <v>5</v>
      </c>
      <c r="DM3160">
        <v>6</v>
      </c>
      <c r="DN3160">
        <v>6</v>
      </c>
      <c r="DO3160">
        <v>6</v>
      </c>
      <c r="DP3160">
        <v>6</v>
      </c>
      <c r="DQ3160">
        <v>6</v>
      </c>
      <c r="DR3160">
        <v>8</v>
      </c>
      <c r="DS3160">
        <v>9</v>
      </c>
    </row>
    <row r="3161" spans="2:123" x14ac:dyDescent="0.25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1</v>
      </c>
      <c r="BR3161">
        <v>1</v>
      </c>
      <c r="BS3161">
        <v>1</v>
      </c>
      <c r="BT3161">
        <v>1</v>
      </c>
      <c r="BU3161">
        <v>1</v>
      </c>
      <c r="BV3161">
        <v>1</v>
      </c>
      <c r="BW3161">
        <v>1</v>
      </c>
      <c r="BX3161">
        <v>1</v>
      </c>
      <c r="BY3161">
        <v>1</v>
      </c>
      <c r="BZ3161">
        <v>2</v>
      </c>
      <c r="CA3161">
        <v>2</v>
      </c>
      <c r="CB3161">
        <v>3</v>
      </c>
      <c r="CC3161">
        <v>3</v>
      </c>
      <c r="CD3161">
        <v>3</v>
      </c>
      <c r="CE3161">
        <v>4</v>
      </c>
      <c r="CF3161">
        <v>4</v>
      </c>
      <c r="CG3161">
        <v>4</v>
      </c>
      <c r="CH3161">
        <v>4</v>
      </c>
      <c r="CI3161">
        <v>4</v>
      </c>
      <c r="CJ3161">
        <v>4</v>
      </c>
      <c r="CK3161">
        <v>4</v>
      </c>
      <c r="CL3161">
        <v>5</v>
      </c>
      <c r="CM3161">
        <v>6</v>
      </c>
      <c r="CN3161">
        <v>6</v>
      </c>
      <c r="CO3161">
        <v>6</v>
      </c>
      <c r="CP3161">
        <v>6</v>
      </c>
      <c r="CQ3161">
        <v>7</v>
      </c>
      <c r="CR3161">
        <v>9</v>
      </c>
      <c r="CS3161">
        <v>11</v>
      </c>
      <c r="CT3161">
        <v>11</v>
      </c>
      <c r="CU3161">
        <v>11</v>
      </c>
      <c r="CV3161">
        <v>11</v>
      </c>
      <c r="CW3161">
        <v>11</v>
      </c>
      <c r="CX3161">
        <v>11</v>
      </c>
      <c r="CY3161">
        <v>12</v>
      </c>
      <c r="CZ3161">
        <v>13</v>
      </c>
      <c r="DA3161">
        <v>13</v>
      </c>
      <c r="DB3161">
        <v>14</v>
      </c>
      <c r="DC3161">
        <v>14</v>
      </c>
      <c r="DD3161">
        <v>15</v>
      </c>
      <c r="DE3161">
        <v>16</v>
      </c>
      <c r="DF3161">
        <v>17</v>
      </c>
      <c r="DG3161">
        <v>17</v>
      </c>
      <c r="DH3161">
        <v>17</v>
      </c>
      <c r="DI3161">
        <v>17</v>
      </c>
      <c r="DJ3161">
        <v>17</v>
      </c>
      <c r="DK3161">
        <v>17</v>
      </c>
      <c r="DL3161">
        <v>17</v>
      </c>
      <c r="DM3161">
        <v>17</v>
      </c>
      <c r="DN3161">
        <v>17</v>
      </c>
      <c r="DO3161">
        <v>18</v>
      </c>
      <c r="DP3161">
        <v>23</v>
      </c>
      <c r="DQ3161">
        <v>24</v>
      </c>
      <c r="DR3161">
        <v>24</v>
      </c>
      <c r="DS3161">
        <v>26</v>
      </c>
    </row>
    <row r="3162" spans="2:123" x14ac:dyDescent="0.25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1</v>
      </c>
      <c r="BT3162">
        <v>1</v>
      </c>
      <c r="BU3162">
        <v>3</v>
      </c>
      <c r="BV3162">
        <v>4</v>
      </c>
      <c r="BW3162">
        <v>3</v>
      </c>
      <c r="BX3162">
        <v>3</v>
      </c>
      <c r="BY3162">
        <v>4</v>
      </c>
      <c r="BZ3162">
        <v>4</v>
      </c>
      <c r="CA3162">
        <v>4</v>
      </c>
      <c r="CB3162">
        <v>4</v>
      </c>
      <c r="CC3162">
        <v>4</v>
      </c>
      <c r="CD3162">
        <v>4</v>
      </c>
      <c r="CE3162">
        <v>4</v>
      </c>
      <c r="CF3162">
        <v>4</v>
      </c>
      <c r="CG3162">
        <v>5</v>
      </c>
      <c r="CH3162">
        <v>5</v>
      </c>
      <c r="CI3162">
        <v>5</v>
      </c>
      <c r="CJ3162">
        <v>5</v>
      </c>
      <c r="CK3162">
        <v>5</v>
      </c>
      <c r="CL3162">
        <v>5</v>
      </c>
      <c r="CM3162">
        <v>7</v>
      </c>
      <c r="CN3162">
        <v>9</v>
      </c>
      <c r="CO3162">
        <v>9</v>
      </c>
      <c r="CP3162">
        <v>8</v>
      </c>
      <c r="CQ3162">
        <v>8</v>
      </c>
      <c r="CR3162">
        <v>9</v>
      </c>
      <c r="CS3162">
        <v>9</v>
      </c>
      <c r="CT3162">
        <v>9</v>
      </c>
      <c r="CU3162">
        <v>11</v>
      </c>
      <c r="CV3162">
        <v>11</v>
      </c>
      <c r="CW3162">
        <v>11</v>
      </c>
      <c r="CX3162">
        <v>11</v>
      </c>
      <c r="CY3162">
        <v>12</v>
      </c>
      <c r="CZ3162">
        <v>13</v>
      </c>
      <c r="DA3162">
        <v>14</v>
      </c>
      <c r="DB3162">
        <v>14</v>
      </c>
      <c r="DC3162">
        <v>15</v>
      </c>
      <c r="DD3162">
        <v>15</v>
      </c>
      <c r="DE3162">
        <v>15</v>
      </c>
      <c r="DF3162">
        <v>16</v>
      </c>
      <c r="DG3162">
        <v>17</v>
      </c>
      <c r="DH3162">
        <v>18</v>
      </c>
      <c r="DI3162">
        <v>18</v>
      </c>
      <c r="DJ3162">
        <v>18</v>
      </c>
      <c r="DK3162">
        <v>18</v>
      </c>
      <c r="DL3162">
        <v>21</v>
      </c>
      <c r="DM3162">
        <v>22</v>
      </c>
      <c r="DN3162">
        <v>23</v>
      </c>
      <c r="DO3162">
        <v>23</v>
      </c>
      <c r="DP3162">
        <v>24</v>
      </c>
      <c r="DQ3162">
        <v>24</v>
      </c>
      <c r="DR3162">
        <v>24</v>
      </c>
      <c r="DS3162">
        <v>25</v>
      </c>
    </row>
    <row r="3163" spans="2:123" x14ac:dyDescent="0.25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1</v>
      </c>
      <c r="BF3163">
        <v>1</v>
      </c>
      <c r="BG3163">
        <v>1</v>
      </c>
      <c r="BH3163">
        <v>1</v>
      </c>
      <c r="BI3163">
        <v>1</v>
      </c>
      <c r="BJ3163">
        <v>1</v>
      </c>
      <c r="BK3163">
        <v>1</v>
      </c>
      <c r="BL3163">
        <v>1</v>
      </c>
      <c r="BM3163">
        <v>1</v>
      </c>
      <c r="BN3163">
        <v>1</v>
      </c>
      <c r="BO3163">
        <v>1</v>
      </c>
      <c r="BP3163">
        <v>2</v>
      </c>
      <c r="BQ3163">
        <v>2</v>
      </c>
      <c r="BR3163">
        <v>2</v>
      </c>
      <c r="BS3163">
        <v>2</v>
      </c>
      <c r="BT3163">
        <v>2</v>
      </c>
      <c r="BU3163">
        <v>2</v>
      </c>
      <c r="BV3163">
        <v>2</v>
      </c>
      <c r="BW3163">
        <v>2</v>
      </c>
      <c r="BX3163">
        <v>2</v>
      </c>
      <c r="BY3163">
        <v>2</v>
      </c>
      <c r="BZ3163">
        <v>3</v>
      </c>
      <c r="CA3163">
        <v>3</v>
      </c>
      <c r="CB3163">
        <v>3</v>
      </c>
      <c r="CC3163">
        <v>3</v>
      </c>
      <c r="CD3163">
        <v>3</v>
      </c>
      <c r="CE3163">
        <v>3</v>
      </c>
      <c r="CF3163">
        <v>5</v>
      </c>
      <c r="CG3163">
        <v>8</v>
      </c>
      <c r="CH3163">
        <v>9</v>
      </c>
      <c r="CI3163">
        <v>13</v>
      </c>
      <c r="CJ3163">
        <v>13</v>
      </c>
      <c r="CK3163">
        <v>15</v>
      </c>
      <c r="CL3163">
        <v>15</v>
      </c>
      <c r="CM3163">
        <v>17</v>
      </c>
      <c r="CN3163">
        <v>17</v>
      </c>
      <c r="CO3163">
        <v>17</v>
      </c>
      <c r="CP3163">
        <v>17</v>
      </c>
      <c r="CQ3163">
        <v>19</v>
      </c>
      <c r="CR3163">
        <v>19</v>
      </c>
      <c r="CS3163">
        <v>29</v>
      </c>
      <c r="CT3163">
        <v>34</v>
      </c>
      <c r="CU3163">
        <v>37</v>
      </c>
      <c r="CV3163">
        <v>41</v>
      </c>
      <c r="CW3163">
        <v>41</v>
      </c>
      <c r="CX3163">
        <v>41</v>
      </c>
      <c r="CY3163">
        <v>46</v>
      </c>
      <c r="CZ3163">
        <v>49</v>
      </c>
      <c r="DA3163">
        <v>51</v>
      </c>
      <c r="DB3163">
        <v>55</v>
      </c>
      <c r="DC3163">
        <v>55</v>
      </c>
      <c r="DD3163">
        <v>55</v>
      </c>
      <c r="DE3163">
        <v>58</v>
      </c>
      <c r="DF3163">
        <v>62</v>
      </c>
      <c r="DG3163">
        <v>63</v>
      </c>
      <c r="DH3163">
        <v>65</v>
      </c>
      <c r="DI3163">
        <v>66</v>
      </c>
      <c r="DJ3163">
        <v>66</v>
      </c>
      <c r="DK3163">
        <v>66</v>
      </c>
      <c r="DL3163">
        <v>68</v>
      </c>
      <c r="DM3163">
        <v>69</v>
      </c>
      <c r="DN3163">
        <v>72</v>
      </c>
      <c r="DO3163">
        <v>72</v>
      </c>
      <c r="DP3163">
        <v>73</v>
      </c>
      <c r="DQ3163">
        <v>73</v>
      </c>
      <c r="DR3163">
        <v>77</v>
      </c>
      <c r="DS3163">
        <v>83</v>
      </c>
    </row>
    <row r="3164" spans="2:123" x14ac:dyDescent="0.25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2</v>
      </c>
      <c r="BS3164">
        <v>2</v>
      </c>
      <c r="BT3164">
        <v>4</v>
      </c>
      <c r="BU3164">
        <v>5</v>
      </c>
      <c r="BV3164">
        <v>7</v>
      </c>
      <c r="BW3164">
        <v>8</v>
      </c>
      <c r="BX3164">
        <v>8</v>
      </c>
      <c r="BY3164">
        <v>10</v>
      </c>
      <c r="BZ3164">
        <v>16</v>
      </c>
      <c r="CA3164">
        <v>18</v>
      </c>
      <c r="CB3164">
        <v>18</v>
      </c>
      <c r="CC3164">
        <v>21</v>
      </c>
      <c r="CD3164">
        <v>24</v>
      </c>
      <c r="CE3164">
        <v>25</v>
      </c>
      <c r="CF3164">
        <v>26</v>
      </c>
      <c r="CG3164">
        <v>26</v>
      </c>
      <c r="CH3164">
        <v>26</v>
      </c>
      <c r="CI3164">
        <v>27</v>
      </c>
      <c r="CJ3164">
        <v>27</v>
      </c>
      <c r="CK3164">
        <v>27</v>
      </c>
      <c r="CL3164">
        <v>26</v>
      </c>
      <c r="CM3164">
        <v>28</v>
      </c>
      <c r="CN3164">
        <v>28</v>
      </c>
      <c r="CO3164">
        <v>28</v>
      </c>
      <c r="CP3164">
        <v>28</v>
      </c>
      <c r="CQ3164">
        <v>28</v>
      </c>
      <c r="CR3164">
        <v>28</v>
      </c>
      <c r="CS3164">
        <v>29</v>
      </c>
      <c r="CT3164">
        <v>29</v>
      </c>
      <c r="CU3164">
        <v>30</v>
      </c>
      <c r="CV3164">
        <v>30</v>
      </c>
      <c r="CW3164">
        <v>31</v>
      </c>
      <c r="CX3164">
        <v>31</v>
      </c>
      <c r="CY3164">
        <v>33</v>
      </c>
      <c r="CZ3164">
        <v>33</v>
      </c>
      <c r="DA3164">
        <v>34</v>
      </c>
      <c r="DB3164">
        <v>35</v>
      </c>
      <c r="DC3164">
        <v>35</v>
      </c>
      <c r="DD3164">
        <v>40</v>
      </c>
      <c r="DE3164">
        <v>40</v>
      </c>
      <c r="DF3164">
        <v>40</v>
      </c>
      <c r="DG3164">
        <v>42</v>
      </c>
      <c r="DH3164">
        <v>42</v>
      </c>
      <c r="DI3164">
        <v>42</v>
      </c>
      <c r="DJ3164">
        <v>44</v>
      </c>
      <c r="DK3164">
        <v>45</v>
      </c>
      <c r="DL3164">
        <v>45</v>
      </c>
      <c r="DM3164">
        <v>46</v>
      </c>
      <c r="DN3164">
        <v>48</v>
      </c>
      <c r="DO3164">
        <v>49</v>
      </c>
      <c r="DP3164">
        <v>49</v>
      </c>
      <c r="DQ3164">
        <v>49</v>
      </c>
      <c r="DR3164">
        <v>52</v>
      </c>
      <c r="DS3164">
        <v>56</v>
      </c>
    </row>
    <row r="3165" spans="2:123" x14ac:dyDescent="0.25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1</v>
      </c>
      <c r="BE3165">
        <v>2</v>
      </c>
      <c r="BF3165">
        <v>2</v>
      </c>
      <c r="BG3165">
        <v>3</v>
      </c>
      <c r="BH3165">
        <v>4</v>
      </c>
      <c r="BI3165">
        <v>4</v>
      </c>
      <c r="BJ3165">
        <v>11</v>
      </c>
      <c r="BK3165">
        <v>12</v>
      </c>
      <c r="BL3165">
        <v>14</v>
      </c>
      <c r="BM3165">
        <v>18</v>
      </c>
      <c r="BN3165">
        <v>18</v>
      </c>
      <c r="BO3165">
        <v>23</v>
      </c>
      <c r="BP3165">
        <v>32</v>
      </c>
      <c r="BQ3165">
        <v>36</v>
      </c>
      <c r="BR3165">
        <v>44</v>
      </c>
      <c r="BS3165">
        <v>56</v>
      </c>
      <c r="BT3165">
        <v>72</v>
      </c>
      <c r="BU3165">
        <v>79</v>
      </c>
      <c r="BV3165">
        <v>94</v>
      </c>
      <c r="BW3165">
        <v>106</v>
      </c>
      <c r="BX3165">
        <v>117</v>
      </c>
      <c r="BY3165">
        <v>131</v>
      </c>
      <c r="BZ3165">
        <v>159</v>
      </c>
      <c r="CA3165">
        <v>175</v>
      </c>
      <c r="CB3165">
        <v>193</v>
      </c>
      <c r="CC3165">
        <v>236</v>
      </c>
      <c r="CD3165">
        <v>263</v>
      </c>
      <c r="CE3165">
        <v>299</v>
      </c>
      <c r="CF3165">
        <v>337</v>
      </c>
      <c r="CG3165">
        <v>390</v>
      </c>
      <c r="CH3165">
        <v>389</v>
      </c>
      <c r="CI3165">
        <v>434</v>
      </c>
      <c r="CJ3165">
        <v>508</v>
      </c>
      <c r="CK3165">
        <v>536</v>
      </c>
      <c r="CL3165">
        <v>582</v>
      </c>
      <c r="CM3165">
        <v>644</v>
      </c>
      <c r="CN3165">
        <v>700</v>
      </c>
      <c r="CO3165">
        <v>742</v>
      </c>
      <c r="CP3165">
        <v>793</v>
      </c>
      <c r="CQ3165">
        <v>867</v>
      </c>
      <c r="CR3165">
        <v>924</v>
      </c>
      <c r="CS3165">
        <v>1027</v>
      </c>
      <c r="CT3165">
        <v>1110</v>
      </c>
      <c r="CU3165">
        <v>1184</v>
      </c>
      <c r="CV3165">
        <v>1265</v>
      </c>
      <c r="CW3165">
        <v>1353</v>
      </c>
      <c r="CX3165">
        <v>1449</v>
      </c>
      <c r="CY3165">
        <v>1527</v>
      </c>
      <c r="CZ3165">
        <v>1645</v>
      </c>
      <c r="DA3165">
        <v>1781</v>
      </c>
      <c r="DB3165">
        <v>1900</v>
      </c>
      <c r="DC3165">
        <v>2026</v>
      </c>
      <c r="DD3165">
        <v>2146</v>
      </c>
      <c r="DE3165">
        <v>2223</v>
      </c>
      <c r="DF3165">
        <v>2304</v>
      </c>
      <c r="DG3165">
        <v>2398</v>
      </c>
      <c r="DH3165">
        <v>2474</v>
      </c>
      <c r="DI3165">
        <v>2548</v>
      </c>
      <c r="DJ3165">
        <v>2740</v>
      </c>
      <c r="DK3165">
        <v>2991</v>
      </c>
      <c r="DL3165">
        <v>3078</v>
      </c>
      <c r="DM3165">
        <v>3181</v>
      </c>
      <c r="DN3165">
        <v>3351</v>
      </c>
      <c r="DO3165">
        <v>3421</v>
      </c>
      <c r="DP3165">
        <v>3563</v>
      </c>
      <c r="DQ3165">
        <v>3666</v>
      </c>
      <c r="DR3165">
        <v>3759</v>
      </c>
      <c r="DS3165">
        <v>3934</v>
      </c>
    </row>
    <row r="3166" spans="2:123" x14ac:dyDescent="0.25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1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4</v>
      </c>
      <c r="CG3166">
        <v>4</v>
      </c>
      <c r="CH3166">
        <v>4</v>
      </c>
      <c r="CI3166">
        <v>4</v>
      </c>
      <c r="CJ3166">
        <v>4</v>
      </c>
      <c r="CK3166">
        <v>4</v>
      </c>
      <c r="CL3166">
        <v>5</v>
      </c>
      <c r="CM3166">
        <v>8</v>
      </c>
      <c r="CN3166">
        <v>8</v>
      </c>
      <c r="CO3166">
        <v>8</v>
      </c>
      <c r="CP3166">
        <v>8</v>
      </c>
      <c r="CQ3166">
        <v>8</v>
      </c>
      <c r="CR3166">
        <v>9</v>
      </c>
      <c r="CS3166">
        <v>9</v>
      </c>
      <c r="CT3166">
        <v>10</v>
      </c>
      <c r="CU3166">
        <v>10</v>
      </c>
      <c r="CV3166">
        <v>10</v>
      </c>
      <c r="CW3166">
        <v>10</v>
      </c>
      <c r="CX3166">
        <v>9</v>
      </c>
      <c r="CY3166">
        <v>9</v>
      </c>
      <c r="CZ3166">
        <v>9</v>
      </c>
      <c r="DA3166">
        <v>9</v>
      </c>
      <c r="DB3166">
        <v>9</v>
      </c>
      <c r="DC3166">
        <v>9</v>
      </c>
      <c r="DD3166">
        <v>9</v>
      </c>
      <c r="DE3166">
        <v>9</v>
      </c>
      <c r="DF3166">
        <v>9</v>
      </c>
      <c r="DG3166">
        <v>9</v>
      </c>
      <c r="DH3166">
        <v>9</v>
      </c>
      <c r="DI3166">
        <v>9</v>
      </c>
      <c r="DJ3166">
        <v>9</v>
      </c>
      <c r="DK3166">
        <v>9</v>
      </c>
      <c r="DL3166">
        <v>9</v>
      </c>
      <c r="DM3166">
        <v>9</v>
      </c>
      <c r="DN3166">
        <v>10</v>
      </c>
      <c r="DO3166">
        <v>10</v>
      </c>
      <c r="DP3166">
        <v>10</v>
      </c>
      <c r="DQ3166">
        <v>10</v>
      </c>
      <c r="DR3166">
        <v>10</v>
      </c>
      <c r="DS3166">
        <v>10</v>
      </c>
    </row>
    <row r="3167" spans="2:123" x14ac:dyDescent="0.25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1</v>
      </c>
      <c r="CD3167">
        <v>1</v>
      </c>
      <c r="CE3167">
        <v>1</v>
      </c>
      <c r="CF3167">
        <v>1</v>
      </c>
      <c r="CG3167">
        <v>1</v>
      </c>
      <c r="CH3167">
        <v>1</v>
      </c>
      <c r="CI3167">
        <v>1</v>
      </c>
      <c r="CJ3167">
        <v>1</v>
      </c>
      <c r="CK3167">
        <v>1</v>
      </c>
      <c r="CL3167">
        <v>1</v>
      </c>
      <c r="CM3167">
        <v>1</v>
      </c>
      <c r="CN3167">
        <v>1</v>
      </c>
      <c r="CO3167">
        <v>1</v>
      </c>
      <c r="CP3167">
        <v>1</v>
      </c>
      <c r="CQ3167">
        <v>1</v>
      </c>
      <c r="CR3167">
        <v>1</v>
      </c>
      <c r="CS3167">
        <v>1</v>
      </c>
      <c r="CT3167">
        <v>1</v>
      </c>
      <c r="CU3167">
        <v>2</v>
      </c>
      <c r="CV3167">
        <v>2</v>
      </c>
      <c r="CW3167">
        <v>2</v>
      </c>
      <c r="CX3167">
        <v>3</v>
      </c>
      <c r="CY3167">
        <v>3</v>
      </c>
      <c r="CZ3167">
        <v>5</v>
      </c>
      <c r="DA3167">
        <v>5</v>
      </c>
      <c r="DB3167">
        <v>6</v>
      </c>
      <c r="DC3167">
        <v>6</v>
      </c>
      <c r="DD3167">
        <v>6</v>
      </c>
      <c r="DE3167">
        <v>6</v>
      </c>
      <c r="DF3167">
        <v>6</v>
      </c>
      <c r="DG3167">
        <v>7</v>
      </c>
      <c r="DH3167">
        <v>6</v>
      </c>
      <c r="DI3167">
        <v>7</v>
      </c>
      <c r="DJ3167">
        <v>8</v>
      </c>
      <c r="DK3167">
        <v>10</v>
      </c>
      <c r="DL3167">
        <v>10</v>
      </c>
      <c r="DM3167">
        <v>10</v>
      </c>
      <c r="DN3167">
        <v>10</v>
      </c>
      <c r="DO3167">
        <v>11</v>
      </c>
      <c r="DP3167">
        <v>12</v>
      </c>
      <c r="DQ3167">
        <v>12</v>
      </c>
      <c r="DR3167">
        <v>12</v>
      </c>
      <c r="DS3167">
        <v>12</v>
      </c>
    </row>
    <row r="3168" spans="2:123" x14ac:dyDescent="0.25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6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1</v>
      </c>
      <c r="BZ3168">
        <v>0</v>
      </c>
      <c r="CA3168">
        <v>1</v>
      </c>
      <c r="CB3168">
        <v>1</v>
      </c>
      <c r="CC3168">
        <v>2</v>
      </c>
      <c r="CD3168">
        <v>2</v>
      </c>
      <c r="CE3168">
        <v>3</v>
      </c>
      <c r="CF3168">
        <v>5</v>
      </c>
      <c r="CG3168">
        <v>5</v>
      </c>
      <c r="CH3168">
        <v>5</v>
      </c>
      <c r="CI3168">
        <v>5</v>
      </c>
      <c r="CJ3168">
        <v>7</v>
      </c>
      <c r="CK3168">
        <v>7</v>
      </c>
      <c r="CL3168">
        <v>7</v>
      </c>
      <c r="CM3168">
        <v>8</v>
      </c>
      <c r="CN3168">
        <v>8</v>
      </c>
      <c r="CO3168">
        <v>9</v>
      </c>
      <c r="CP3168">
        <v>9</v>
      </c>
      <c r="CQ3168">
        <v>53</v>
      </c>
      <c r="CR3168">
        <v>53</v>
      </c>
      <c r="CS3168">
        <v>66</v>
      </c>
      <c r="CT3168">
        <v>66</v>
      </c>
      <c r="CU3168">
        <v>79</v>
      </c>
      <c r="CV3168">
        <v>89</v>
      </c>
      <c r="CW3168">
        <v>132</v>
      </c>
      <c r="CX3168">
        <v>141</v>
      </c>
      <c r="CY3168">
        <v>143</v>
      </c>
      <c r="CZ3168">
        <v>144</v>
      </c>
      <c r="DA3168">
        <v>142</v>
      </c>
      <c r="DB3168">
        <v>143</v>
      </c>
      <c r="DC3168">
        <v>145</v>
      </c>
      <c r="DD3168">
        <v>145</v>
      </c>
      <c r="DE3168">
        <v>143</v>
      </c>
      <c r="DF3168">
        <v>144</v>
      </c>
      <c r="DG3168">
        <v>187</v>
      </c>
      <c r="DH3168">
        <v>187</v>
      </c>
      <c r="DI3168">
        <v>188</v>
      </c>
      <c r="DJ3168">
        <v>189</v>
      </c>
      <c r="DK3168">
        <v>190</v>
      </c>
      <c r="DL3168">
        <v>200</v>
      </c>
      <c r="DM3168">
        <v>200</v>
      </c>
      <c r="DN3168">
        <v>203</v>
      </c>
      <c r="DO3168">
        <v>201</v>
      </c>
      <c r="DP3168">
        <v>204</v>
      </c>
      <c r="DQ3168">
        <v>261</v>
      </c>
      <c r="DR3168">
        <v>263</v>
      </c>
      <c r="DS3168">
        <v>265</v>
      </c>
    </row>
    <row r="3169" spans="2:123" x14ac:dyDescent="0.25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1</v>
      </c>
      <c r="BQ3169">
        <v>1</v>
      </c>
      <c r="BR3169">
        <v>1</v>
      </c>
      <c r="BS3169">
        <v>2</v>
      </c>
      <c r="BT3169">
        <v>2</v>
      </c>
      <c r="BU3169">
        <v>2</v>
      </c>
      <c r="BV3169">
        <v>3</v>
      </c>
      <c r="BW3169">
        <v>4</v>
      </c>
      <c r="BX3169">
        <v>4</v>
      </c>
      <c r="BY3169">
        <v>9</v>
      </c>
      <c r="BZ3169">
        <v>5</v>
      </c>
      <c r="CA3169">
        <v>5</v>
      </c>
      <c r="CB3169">
        <v>5</v>
      </c>
      <c r="CC3169">
        <v>8</v>
      </c>
      <c r="CD3169">
        <v>9</v>
      </c>
      <c r="CE3169">
        <v>9</v>
      </c>
      <c r="CF3169">
        <v>13</v>
      </c>
      <c r="CG3169">
        <v>13</v>
      </c>
      <c r="CH3169">
        <v>14</v>
      </c>
      <c r="CI3169">
        <v>18</v>
      </c>
      <c r="CJ3169">
        <v>18</v>
      </c>
      <c r="CK3169">
        <v>17</v>
      </c>
      <c r="CL3169">
        <v>19</v>
      </c>
      <c r="CM3169">
        <v>20</v>
      </c>
      <c r="CN3169">
        <v>20</v>
      </c>
      <c r="CO3169">
        <v>22</v>
      </c>
      <c r="CP3169">
        <v>24</v>
      </c>
      <c r="CQ3169">
        <v>25</v>
      </c>
      <c r="CR3169">
        <v>31</v>
      </c>
      <c r="CS3169">
        <v>34</v>
      </c>
      <c r="CT3169">
        <v>39</v>
      </c>
      <c r="CU3169">
        <v>39</v>
      </c>
      <c r="CV3169">
        <v>39</v>
      </c>
      <c r="CW3169">
        <v>41</v>
      </c>
      <c r="CX3169">
        <v>41</v>
      </c>
      <c r="CY3169">
        <v>47</v>
      </c>
      <c r="CZ3169">
        <v>51</v>
      </c>
      <c r="DA3169">
        <v>53</v>
      </c>
      <c r="DB3169">
        <v>54</v>
      </c>
      <c r="DC3169">
        <v>57</v>
      </c>
      <c r="DD3169">
        <v>57</v>
      </c>
      <c r="DE3169">
        <v>57</v>
      </c>
      <c r="DF3169">
        <v>59</v>
      </c>
      <c r="DG3169">
        <v>60</v>
      </c>
      <c r="DH3169">
        <v>62</v>
      </c>
      <c r="DI3169">
        <v>62</v>
      </c>
      <c r="DJ3169">
        <v>62</v>
      </c>
      <c r="DK3169">
        <v>79</v>
      </c>
      <c r="DL3169">
        <v>79</v>
      </c>
      <c r="DM3169">
        <v>80</v>
      </c>
      <c r="DN3169">
        <v>83</v>
      </c>
      <c r="DO3169">
        <v>83</v>
      </c>
      <c r="DP3169">
        <v>84</v>
      </c>
      <c r="DQ3169">
        <v>85</v>
      </c>
      <c r="DR3169">
        <v>86</v>
      </c>
      <c r="DS3169">
        <v>88</v>
      </c>
    </row>
    <row r="3170" spans="2:123" x14ac:dyDescent="0.25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1</v>
      </c>
      <c r="BL3170">
        <v>1</v>
      </c>
      <c r="BM3170">
        <v>1</v>
      </c>
      <c r="BN3170">
        <v>1</v>
      </c>
      <c r="BO3170">
        <v>1</v>
      </c>
      <c r="BP3170">
        <v>2</v>
      </c>
      <c r="BQ3170">
        <v>2</v>
      </c>
      <c r="BR3170">
        <v>2</v>
      </c>
      <c r="BS3170">
        <v>2</v>
      </c>
      <c r="BT3170">
        <v>2</v>
      </c>
      <c r="BU3170">
        <v>2</v>
      </c>
      <c r="BV3170">
        <v>2</v>
      </c>
      <c r="BW3170">
        <v>2</v>
      </c>
      <c r="BX3170">
        <v>2</v>
      </c>
      <c r="BY3170">
        <v>2</v>
      </c>
      <c r="BZ3170">
        <v>3</v>
      </c>
      <c r="CA3170">
        <v>3</v>
      </c>
      <c r="CB3170">
        <v>3</v>
      </c>
      <c r="CC3170">
        <v>3</v>
      </c>
      <c r="CD3170">
        <v>3</v>
      </c>
      <c r="CE3170">
        <v>3</v>
      </c>
      <c r="CF3170">
        <v>3</v>
      </c>
      <c r="CG3170">
        <v>3</v>
      </c>
      <c r="CH3170">
        <v>3</v>
      </c>
      <c r="CI3170">
        <v>3</v>
      </c>
      <c r="CJ3170">
        <v>3</v>
      </c>
      <c r="CK3170">
        <v>3</v>
      </c>
      <c r="CL3170">
        <v>3</v>
      </c>
      <c r="CM3170">
        <v>5</v>
      </c>
      <c r="CN3170">
        <v>5</v>
      </c>
      <c r="CO3170">
        <v>5</v>
      </c>
      <c r="CP3170">
        <v>5</v>
      </c>
      <c r="CQ3170">
        <v>5</v>
      </c>
      <c r="CR3170">
        <v>5</v>
      </c>
      <c r="CS3170">
        <v>5</v>
      </c>
      <c r="CT3170">
        <v>5</v>
      </c>
      <c r="CU3170">
        <v>5</v>
      </c>
      <c r="CV3170">
        <v>5</v>
      </c>
      <c r="CW3170">
        <v>5</v>
      </c>
      <c r="CX3170">
        <v>5</v>
      </c>
      <c r="CY3170">
        <v>5</v>
      </c>
      <c r="CZ3170">
        <v>6</v>
      </c>
      <c r="DA3170">
        <v>7</v>
      </c>
      <c r="DB3170">
        <v>7</v>
      </c>
      <c r="DC3170">
        <v>7</v>
      </c>
      <c r="DD3170">
        <v>7</v>
      </c>
      <c r="DE3170">
        <v>8</v>
      </c>
      <c r="DF3170">
        <v>8</v>
      </c>
      <c r="DG3170">
        <v>8</v>
      </c>
      <c r="DH3170">
        <v>8</v>
      </c>
      <c r="DI3170">
        <v>9</v>
      </c>
      <c r="DJ3170">
        <v>9</v>
      </c>
      <c r="DK3170">
        <v>9</v>
      </c>
      <c r="DL3170">
        <v>9</v>
      </c>
      <c r="DM3170">
        <v>11</v>
      </c>
      <c r="DN3170">
        <v>11</v>
      </c>
      <c r="DO3170">
        <v>10</v>
      </c>
      <c r="DP3170">
        <v>11</v>
      </c>
      <c r="DQ3170">
        <v>11</v>
      </c>
      <c r="DR3170">
        <v>11</v>
      </c>
      <c r="DS3170">
        <v>13</v>
      </c>
    </row>
    <row r="3171" spans="2:123" x14ac:dyDescent="0.25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2</v>
      </c>
      <c r="BN3171">
        <v>2</v>
      </c>
      <c r="BO3171">
        <v>3</v>
      </c>
      <c r="BP3171">
        <v>3</v>
      </c>
      <c r="BQ3171">
        <v>3</v>
      </c>
      <c r="BR3171">
        <v>4</v>
      </c>
      <c r="BS3171">
        <v>4</v>
      </c>
      <c r="BT3171">
        <v>4</v>
      </c>
      <c r="BU3171">
        <v>5</v>
      </c>
      <c r="BV3171">
        <v>5</v>
      </c>
      <c r="BW3171">
        <v>9</v>
      </c>
      <c r="BX3171">
        <v>11</v>
      </c>
      <c r="BY3171">
        <v>11</v>
      </c>
      <c r="BZ3171">
        <v>15</v>
      </c>
      <c r="CA3171">
        <v>16</v>
      </c>
      <c r="CB3171">
        <v>15</v>
      </c>
      <c r="CC3171">
        <v>16</v>
      </c>
      <c r="CD3171">
        <v>20</v>
      </c>
      <c r="CE3171">
        <v>21</v>
      </c>
      <c r="CF3171">
        <v>31</v>
      </c>
      <c r="CG3171">
        <v>44</v>
      </c>
      <c r="CH3171">
        <v>43</v>
      </c>
      <c r="CI3171">
        <v>49</v>
      </c>
      <c r="CJ3171">
        <v>56</v>
      </c>
      <c r="CK3171">
        <v>67</v>
      </c>
      <c r="CL3171">
        <v>69</v>
      </c>
      <c r="CM3171">
        <v>83</v>
      </c>
      <c r="CN3171">
        <v>100</v>
      </c>
      <c r="CO3171">
        <v>100</v>
      </c>
      <c r="CP3171">
        <v>106</v>
      </c>
      <c r="CQ3171">
        <v>122</v>
      </c>
      <c r="CR3171">
        <v>145</v>
      </c>
      <c r="CS3171">
        <v>163</v>
      </c>
      <c r="CT3171">
        <v>176</v>
      </c>
      <c r="CU3171">
        <v>184</v>
      </c>
      <c r="CV3171">
        <v>184</v>
      </c>
      <c r="CW3171">
        <v>193</v>
      </c>
      <c r="CX3171">
        <v>216</v>
      </c>
      <c r="CY3171">
        <v>220</v>
      </c>
      <c r="CZ3171">
        <v>240</v>
      </c>
      <c r="DA3171">
        <v>249</v>
      </c>
      <c r="DB3171">
        <v>259</v>
      </c>
      <c r="DC3171">
        <v>265</v>
      </c>
      <c r="DD3171">
        <v>269</v>
      </c>
      <c r="DE3171">
        <v>282</v>
      </c>
      <c r="DF3171">
        <v>302</v>
      </c>
      <c r="DG3171">
        <v>310</v>
      </c>
      <c r="DH3171">
        <v>320</v>
      </c>
      <c r="DI3171">
        <v>339</v>
      </c>
      <c r="DJ3171">
        <v>344</v>
      </c>
      <c r="DK3171">
        <v>360</v>
      </c>
      <c r="DL3171">
        <v>364</v>
      </c>
      <c r="DM3171">
        <v>373</v>
      </c>
      <c r="DN3171">
        <v>381</v>
      </c>
      <c r="DO3171">
        <v>388</v>
      </c>
      <c r="DP3171">
        <v>387</v>
      </c>
      <c r="DQ3171">
        <v>389</v>
      </c>
      <c r="DR3171">
        <v>397</v>
      </c>
      <c r="DS3171">
        <v>401</v>
      </c>
    </row>
    <row r="3172" spans="2:123" x14ac:dyDescent="0.25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1</v>
      </c>
      <c r="CC3172">
        <v>1</v>
      </c>
      <c r="CD3172">
        <v>1</v>
      </c>
      <c r="CE3172">
        <v>1</v>
      </c>
      <c r="CF3172">
        <v>1</v>
      </c>
      <c r="CG3172">
        <v>1</v>
      </c>
      <c r="CH3172">
        <v>1</v>
      </c>
      <c r="CI3172">
        <v>1</v>
      </c>
      <c r="CJ3172">
        <v>2</v>
      </c>
      <c r="CK3172">
        <v>2</v>
      </c>
      <c r="CL3172">
        <v>2</v>
      </c>
      <c r="CM3172">
        <v>2</v>
      </c>
      <c r="CN3172">
        <v>2</v>
      </c>
      <c r="CO3172">
        <v>2</v>
      </c>
      <c r="CP3172">
        <v>2</v>
      </c>
      <c r="CQ3172">
        <v>2</v>
      </c>
      <c r="CR3172">
        <v>2</v>
      </c>
      <c r="CS3172">
        <v>2</v>
      </c>
      <c r="CT3172">
        <v>2</v>
      </c>
      <c r="CU3172">
        <v>3</v>
      </c>
      <c r="CV3172">
        <v>3</v>
      </c>
      <c r="CW3172">
        <v>3</v>
      </c>
      <c r="CX3172">
        <v>3</v>
      </c>
      <c r="CY3172">
        <v>3</v>
      </c>
      <c r="CZ3172">
        <v>3</v>
      </c>
      <c r="DA3172">
        <v>4</v>
      </c>
      <c r="DB3172">
        <v>5</v>
      </c>
      <c r="DC3172">
        <v>5</v>
      </c>
      <c r="DD3172">
        <v>5</v>
      </c>
      <c r="DE3172">
        <v>5</v>
      </c>
      <c r="DF3172">
        <v>6</v>
      </c>
      <c r="DG3172">
        <v>6</v>
      </c>
      <c r="DH3172">
        <v>6</v>
      </c>
      <c r="DI3172">
        <v>6</v>
      </c>
      <c r="DJ3172">
        <v>6</v>
      </c>
      <c r="DK3172">
        <v>6</v>
      </c>
      <c r="DL3172">
        <v>6</v>
      </c>
      <c r="DM3172">
        <v>6</v>
      </c>
      <c r="DN3172">
        <v>6</v>
      </c>
      <c r="DO3172">
        <v>6</v>
      </c>
      <c r="DP3172">
        <v>8</v>
      </c>
      <c r="DQ3172">
        <v>8</v>
      </c>
      <c r="DR3172">
        <v>8</v>
      </c>
      <c r="DS3172">
        <v>8</v>
      </c>
    </row>
    <row r="3173" spans="2:123" x14ac:dyDescent="0.25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3</v>
      </c>
      <c r="CG3173">
        <v>3</v>
      </c>
      <c r="CH3173">
        <v>3</v>
      </c>
      <c r="CI3173">
        <v>3</v>
      </c>
      <c r="CJ3173">
        <v>3</v>
      </c>
      <c r="CK3173">
        <v>3</v>
      </c>
      <c r="CL3173">
        <v>3</v>
      </c>
      <c r="CM3173">
        <v>3</v>
      </c>
      <c r="CN3173">
        <v>4</v>
      </c>
      <c r="CO3173">
        <v>4</v>
      </c>
      <c r="CP3173">
        <v>4</v>
      </c>
      <c r="CQ3173">
        <v>5</v>
      </c>
      <c r="CR3173">
        <v>5</v>
      </c>
      <c r="CS3173">
        <v>5</v>
      </c>
      <c r="CT3173">
        <v>5</v>
      </c>
      <c r="CU3173">
        <v>5</v>
      </c>
      <c r="CV3173">
        <v>6</v>
      </c>
      <c r="CW3173">
        <v>6</v>
      </c>
      <c r="CX3173">
        <v>7</v>
      </c>
      <c r="CY3173">
        <v>7</v>
      </c>
      <c r="CZ3173">
        <v>7</v>
      </c>
      <c r="DA3173">
        <v>7</v>
      </c>
      <c r="DB3173">
        <v>7</v>
      </c>
      <c r="DC3173">
        <v>7</v>
      </c>
      <c r="DD3173">
        <v>7</v>
      </c>
      <c r="DE3173">
        <v>7</v>
      </c>
      <c r="DF3173">
        <v>7</v>
      </c>
      <c r="DG3173">
        <v>7</v>
      </c>
      <c r="DH3173">
        <v>7</v>
      </c>
      <c r="DI3173">
        <v>7</v>
      </c>
      <c r="DJ3173">
        <v>7</v>
      </c>
      <c r="DK3173">
        <v>7</v>
      </c>
      <c r="DL3173">
        <v>7</v>
      </c>
      <c r="DM3173">
        <v>7</v>
      </c>
      <c r="DN3173">
        <v>7</v>
      </c>
      <c r="DO3173">
        <v>7</v>
      </c>
      <c r="DP3173">
        <v>7</v>
      </c>
      <c r="DQ3173">
        <v>7</v>
      </c>
      <c r="DR3173">
        <v>7</v>
      </c>
      <c r="DS3173">
        <v>7</v>
      </c>
    </row>
    <row r="3174" spans="2:123" x14ac:dyDescent="0.25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3</v>
      </c>
      <c r="BQ3174">
        <v>3</v>
      </c>
      <c r="BR3174">
        <v>3</v>
      </c>
      <c r="BS3174">
        <v>3</v>
      </c>
      <c r="BT3174">
        <v>4</v>
      </c>
      <c r="BU3174">
        <v>6</v>
      </c>
      <c r="BV3174">
        <v>7</v>
      </c>
      <c r="BW3174">
        <v>8</v>
      </c>
      <c r="BX3174">
        <v>9</v>
      </c>
      <c r="BY3174">
        <v>10</v>
      </c>
      <c r="BZ3174">
        <v>10</v>
      </c>
      <c r="CA3174">
        <v>12</v>
      </c>
      <c r="CB3174">
        <v>13</v>
      </c>
      <c r="CC3174">
        <v>13</v>
      </c>
      <c r="CD3174">
        <v>13</v>
      </c>
      <c r="CE3174">
        <v>15</v>
      </c>
      <c r="CF3174">
        <v>15</v>
      </c>
      <c r="CG3174">
        <v>16</v>
      </c>
      <c r="CH3174">
        <v>17</v>
      </c>
      <c r="CI3174">
        <v>17</v>
      </c>
      <c r="CJ3174">
        <v>23</v>
      </c>
      <c r="CK3174">
        <v>27</v>
      </c>
      <c r="CL3174">
        <v>28</v>
      </c>
      <c r="CM3174">
        <v>33</v>
      </c>
      <c r="CN3174">
        <v>39</v>
      </c>
      <c r="CO3174">
        <v>39</v>
      </c>
      <c r="CP3174">
        <v>41</v>
      </c>
      <c r="CQ3174">
        <v>45</v>
      </c>
      <c r="CR3174">
        <v>53</v>
      </c>
      <c r="CS3174">
        <v>58</v>
      </c>
      <c r="CT3174">
        <v>65</v>
      </c>
      <c r="CU3174">
        <v>72</v>
      </c>
      <c r="CV3174">
        <v>74</v>
      </c>
      <c r="CW3174">
        <v>78</v>
      </c>
      <c r="CX3174">
        <v>79</v>
      </c>
      <c r="CY3174">
        <v>95</v>
      </c>
      <c r="CZ3174">
        <v>108</v>
      </c>
      <c r="DA3174">
        <v>120</v>
      </c>
      <c r="DB3174">
        <v>134</v>
      </c>
      <c r="DC3174">
        <v>145</v>
      </c>
      <c r="DD3174">
        <v>149</v>
      </c>
      <c r="DE3174">
        <v>165</v>
      </c>
      <c r="DF3174">
        <v>190</v>
      </c>
      <c r="DG3174">
        <v>213</v>
      </c>
      <c r="DH3174">
        <v>236</v>
      </c>
      <c r="DI3174">
        <v>242</v>
      </c>
      <c r="DJ3174">
        <v>245</v>
      </c>
      <c r="DK3174">
        <v>250</v>
      </c>
      <c r="DL3174">
        <v>260</v>
      </c>
      <c r="DM3174">
        <v>271</v>
      </c>
      <c r="DN3174">
        <v>278</v>
      </c>
      <c r="DO3174">
        <v>285</v>
      </c>
      <c r="DP3174">
        <v>297</v>
      </c>
      <c r="DQ3174">
        <v>303</v>
      </c>
      <c r="DR3174">
        <v>319</v>
      </c>
      <c r="DS3174">
        <v>329</v>
      </c>
    </row>
    <row r="3175" spans="2:123" x14ac:dyDescent="0.25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1</v>
      </c>
      <c r="BV3175">
        <v>1</v>
      </c>
      <c r="BW3175">
        <v>2</v>
      </c>
      <c r="BX3175">
        <v>2</v>
      </c>
      <c r="BY3175">
        <v>2</v>
      </c>
      <c r="BZ3175">
        <v>2</v>
      </c>
      <c r="CA3175">
        <v>2</v>
      </c>
      <c r="CB3175">
        <v>2</v>
      </c>
      <c r="CC3175">
        <v>3</v>
      </c>
      <c r="CD3175">
        <v>5</v>
      </c>
      <c r="CE3175">
        <v>8</v>
      </c>
      <c r="CF3175">
        <v>9</v>
      </c>
      <c r="CG3175">
        <v>9</v>
      </c>
      <c r="CH3175">
        <v>9</v>
      </c>
      <c r="CI3175">
        <v>11</v>
      </c>
      <c r="CJ3175">
        <v>11</v>
      </c>
      <c r="CK3175">
        <v>11</v>
      </c>
      <c r="CL3175">
        <v>11</v>
      </c>
      <c r="CM3175">
        <v>11</v>
      </c>
      <c r="CN3175">
        <v>12</v>
      </c>
      <c r="CO3175">
        <v>12</v>
      </c>
      <c r="CP3175">
        <v>13</v>
      </c>
      <c r="CQ3175">
        <v>13</v>
      </c>
      <c r="CR3175">
        <v>13</v>
      </c>
      <c r="CS3175">
        <v>13</v>
      </c>
      <c r="CT3175">
        <v>13</v>
      </c>
      <c r="CU3175">
        <v>13</v>
      </c>
      <c r="CV3175">
        <v>13</v>
      </c>
      <c r="CW3175">
        <v>13</v>
      </c>
      <c r="CX3175">
        <v>13</v>
      </c>
      <c r="CY3175">
        <v>13</v>
      </c>
      <c r="CZ3175">
        <v>13</v>
      </c>
      <c r="DA3175">
        <v>13</v>
      </c>
      <c r="DB3175">
        <v>13</v>
      </c>
      <c r="DC3175">
        <v>13</v>
      </c>
      <c r="DD3175">
        <v>13</v>
      </c>
      <c r="DE3175">
        <v>13</v>
      </c>
      <c r="DF3175">
        <v>13</v>
      </c>
      <c r="DG3175">
        <v>13</v>
      </c>
      <c r="DH3175">
        <v>13</v>
      </c>
      <c r="DI3175">
        <v>13</v>
      </c>
      <c r="DJ3175">
        <v>13</v>
      </c>
      <c r="DK3175">
        <v>13</v>
      </c>
      <c r="DL3175">
        <v>13</v>
      </c>
      <c r="DM3175">
        <v>15</v>
      </c>
      <c r="DN3175">
        <v>15</v>
      </c>
      <c r="DO3175">
        <v>15</v>
      </c>
      <c r="DP3175">
        <v>15</v>
      </c>
      <c r="DQ3175">
        <v>15</v>
      </c>
      <c r="DR3175">
        <v>15</v>
      </c>
      <c r="DS3175">
        <v>15</v>
      </c>
    </row>
    <row r="3176" spans="2:123" x14ac:dyDescent="0.25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1</v>
      </c>
      <c r="BS3176">
        <v>1</v>
      </c>
      <c r="BT3176">
        <v>1</v>
      </c>
      <c r="BU3176">
        <v>1</v>
      </c>
      <c r="BV3176">
        <v>1</v>
      </c>
      <c r="BW3176">
        <v>1</v>
      </c>
      <c r="BX3176">
        <v>2</v>
      </c>
      <c r="BY3176">
        <v>4</v>
      </c>
      <c r="BZ3176">
        <v>5</v>
      </c>
      <c r="CA3176">
        <v>5</v>
      </c>
      <c r="CB3176">
        <v>5</v>
      </c>
      <c r="CC3176">
        <v>5</v>
      </c>
      <c r="CD3176">
        <v>5</v>
      </c>
      <c r="CE3176">
        <v>5</v>
      </c>
      <c r="CF3176">
        <v>5</v>
      </c>
      <c r="CG3176">
        <v>5</v>
      </c>
      <c r="CH3176">
        <v>5</v>
      </c>
      <c r="CI3176">
        <v>5</v>
      </c>
      <c r="CJ3176">
        <v>6</v>
      </c>
      <c r="CK3176">
        <v>6</v>
      </c>
      <c r="CL3176">
        <v>6</v>
      </c>
      <c r="CM3176">
        <v>7</v>
      </c>
      <c r="CN3176">
        <v>9</v>
      </c>
      <c r="CO3176">
        <v>16</v>
      </c>
      <c r="CP3176">
        <v>17</v>
      </c>
      <c r="CQ3176">
        <v>18</v>
      </c>
      <c r="CR3176">
        <v>19</v>
      </c>
      <c r="CS3176">
        <v>71</v>
      </c>
      <c r="CT3176">
        <v>75</v>
      </c>
      <c r="CU3176">
        <v>75</v>
      </c>
      <c r="CV3176">
        <v>115</v>
      </c>
      <c r="CW3176">
        <v>115</v>
      </c>
      <c r="CX3176">
        <v>115</v>
      </c>
      <c r="CY3176">
        <v>115</v>
      </c>
      <c r="CZ3176">
        <v>125</v>
      </c>
      <c r="DA3176">
        <v>125</v>
      </c>
      <c r="DB3176">
        <v>125</v>
      </c>
      <c r="DC3176">
        <v>127</v>
      </c>
      <c r="DD3176">
        <v>127</v>
      </c>
      <c r="DE3176">
        <v>128</v>
      </c>
      <c r="DF3176">
        <v>128</v>
      </c>
      <c r="DG3176">
        <v>128</v>
      </c>
      <c r="DH3176">
        <v>129</v>
      </c>
      <c r="DI3176">
        <v>131</v>
      </c>
      <c r="DJ3176">
        <v>131</v>
      </c>
      <c r="DK3176">
        <v>131</v>
      </c>
      <c r="DL3176">
        <v>131</v>
      </c>
      <c r="DM3176">
        <v>132</v>
      </c>
      <c r="DN3176">
        <v>134</v>
      </c>
      <c r="DO3176">
        <v>135</v>
      </c>
      <c r="DP3176">
        <v>135</v>
      </c>
      <c r="DQ3176">
        <v>135</v>
      </c>
      <c r="DR3176">
        <v>137</v>
      </c>
      <c r="DS3176">
        <v>137</v>
      </c>
    </row>
    <row r="3177" spans="2:123" x14ac:dyDescent="0.25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1</v>
      </c>
      <c r="BB3177">
        <v>1</v>
      </c>
      <c r="BC3177">
        <v>1</v>
      </c>
      <c r="BD3177">
        <v>1</v>
      </c>
      <c r="BE3177">
        <v>1</v>
      </c>
      <c r="BF3177">
        <v>1</v>
      </c>
      <c r="BG3177">
        <v>1</v>
      </c>
      <c r="BH3177">
        <v>1</v>
      </c>
      <c r="BI3177">
        <v>1</v>
      </c>
      <c r="BJ3177">
        <v>1</v>
      </c>
      <c r="BK3177">
        <v>1</v>
      </c>
      <c r="BL3177">
        <v>1</v>
      </c>
      <c r="BM3177">
        <v>2</v>
      </c>
      <c r="BN3177">
        <v>2</v>
      </c>
      <c r="BO3177">
        <v>2</v>
      </c>
      <c r="BP3177">
        <v>3</v>
      </c>
      <c r="BQ3177">
        <v>3</v>
      </c>
      <c r="BR3177">
        <v>3</v>
      </c>
      <c r="BS3177">
        <v>3</v>
      </c>
      <c r="BT3177">
        <v>3</v>
      </c>
      <c r="BU3177">
        <v>6</v>
      </c>
      <c r="BV3177">
        <v>7</v>
      </c>
      <c r="BW3177">
        <v>8</v>
      </c>
      <c r="BX3177">
        <v>9</v>
      </c>
      <c r="BY3177">
        <v>11</v>
      </c>
      <c r="BZ3177">
        <v>18</v>
      </c>
      <c r="CA3177">
        <v>24</v>
      </c>
      <c r="CB3177">
        <v>26</v>
      </c>
      <c r="CC3177">
        <v>29</v>
      </c>
      <c r="CD3177">
        <v>31</v>
      </c>
      <c r="CE3177">
        <v>36</v>
      </c>
      <c r="CF3177">
        <v>43</v>
      </c>
      <c r="CG3177">
        <v>47</v>
      </c>
      <c r="CH3177">
        <v>50</v>
      </c>
      <c r="CI3177">
        <v>51</v>
      </c>
      <c r="CJ3177">
        <v>56</v>
      </c>
      <c r="CK3177">
        <v>60</v>
      </c>
      <c r="CL3177">
        <v>62</v>
      </c>
      <c r="CM3177">
        <v>69</v>
      </c>
      <c r="CN3177">
        <v>72</v>
      </c>
      <c r="CO3177">
        <v>74</v>
      </c>
      <c r="CP3177">
        <v>77</v>
      </c>
      <c r="CQ3177">
        <v>79</v>
      </c>
      <c r="CR3177">
        <v>83</v>
      </c>
      <c r="CS3177">
        <v>94</v>
      </c>
      <c r="CT3177">
        <v>97</v>
      </c>
      <c r="CU3177">
        <v>101</v>
      </c>
      <c r="CV3177">
        <v>107</v>
      </c>
      <c r="CW3177">
        <v>119</v>
      </c>
      <c r="CX3177">
        <v>126</v>
      </c>
      <c r="CY3177">
        <v>131</v>
      </c>
      <c r="CZ3177">
        <v>143</v>
      </c>
      <c r="DA3177">
        <v>155</v>
      </c>
      <c r="DB3177">
        <v>174</v>
      </c>
      <c r="DC3177">
        <v>186</v>
      </c>
      <c r="DD3177">
        <v>195</v>
      </c>
      <c r="DE3177">
        <v>206</v>
      </c>
      <c r="DF3177">
        <v>223</v>
      </c>
      <c r="DG3177">
        <v>230</v>
      </c>
      <c r="DH3177">
        <v>233</v>
      </c>
      <c r="DI3177">
        <v>239</v>
      </c>
      <c r="DJ3177">
        <v>248</v>
      </c>
      <c r="DK3177">
        <v>257</v>
      </c>
      <c r="DL3177">
        <v>261</v>
      </c>
      <c r="DM3177">
        <v>270</v>
      </c>
      <c r="DN3177">
        <v>282</v>
      </c>
      <c r="DO3177">
        <v>291</v>
      </c>
      <c r="DP3177">
        <v>304</v>
      </c>
      <c r="DQ3177">
        <v>312</v>
      </c>
      <c r="DR3177">
        <v>319</v>
      </c>
      <c r="DS3177">
        <v>339</v>
      </c>
    </row>
    <row r="3178" spans="2:123" x14ac:dyDescent="0.25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1</v>
      </c>
      <c r="BI3178">
        <v>2</v>
      </c>
      <c r="BJ3178">
        <v>2</v>
      </c>
      <c r="BK3178">
        <v>2</v>
      </c>
      <c r="BL3178">
        <v>2</v>
      </c>
      <c r="BM3178">
        <v>5</v>
      </c>
      <c r="BN3178">
        <v>6</v>
      </c>
      <c r="BO3178">
        <v>6</v>
      </c>
      <c r="BP3178">
        <v>6</v>
      </c>
      <c r="BQ3178">
        <v>11</v>
      </c>
      <c r="BR3178">
        <v>11</v>
      </c>
      <c r="BS3178">
        <v>11</v>
      </c>
      <c r="BT3178">
        <v>11</v>
      </c>
      <c r="BU3178">
        <v>20</v>
      </c>
      <c r="BV3178">
        <v>24</v>
      </c>
      <c r="BW3178">
        <v>28</v>
      </c>
      <c r="BX3178">
        <v>27</v>
      </c>
      <c r="BY3178">
        <v>29</v>
      </c>
      <c r="BZ3178">
        <v>38</v>
      </c>
      <c r="CA3178">
        <v>41</v>
      </c>
      <c r="CB3178">
        <v>43</v>
      </c>
      <c r="CC3178">
        <v>49</v>
      </c>
      <c r="CD3178">
        <v>48</v>
      </c>
      <c r="CE3178">
        <v>54</v>
      </c>
      <c r="CF3178">
        <v>60</v>
      </c>
      <c r="CG3178">
        <v>67</v>
      </c>
      <c r="CH3178">
        <v>72</v>
      </c>
      <c r="CI3178">
        <v>87</v>
      </c>
      <c r="CJ3178">
        <v>95</v>
      </c>
      <c r="CK3178">
        <v>108</v>
      </c>
      <c r="CL3178">
        <v>120</v>
      </c>
      <c r="CM3178">
        <v>128</v>
      </c>
      <c r="CN3178">
        <v>143</v>
      </c>
      <c r="CO3178">
        <v>152</v>
      </c>
      <c r="CP3178">
        <v>161</v>
      </c>
      <c r="CQ3178">
        <v>164</v>
      </c>
      <c r="CR3178">
        <v>170</v>
      </c>
      <c r="CS3178">
        <v>180</v>
      </c>
      <c r="CT3178">
        <v>193</v>
      </c>
      <c r="CU3178">
        <v>198</v>
      </c>
      <c r="CV3178">
        <v>213</v>
      </c>
      <c r="CW3178">
        <v>218</v>
      </c>
      <c r="CX3178">
        <v>221</v>
      </c>
      <c r="CY3178">
        <v>225</v>
      </c>
      <c r="CZ3178">
        <v>240</v>
      </c>
      <c r="DA3178">
        <v>251</v>
      </c>
      <c r="DB3178">
        <v>262</v>
      </c>
      <c r="DC3178">
        <v>271</v>
      </c>
      <c r="DD3178">
        <v>288</v>
      </c>
      <c r="DE3178">
        <v>308</v>
      </c>
      <c r="DF3178">
        <v>321</v>
      </c>
      <c r="DG3178">
        <v>334</v>
      </c>
      <c r="DH3178">
        <v>344</v>
      </c>
      <c r="DI3178">
        <v>354</v>
      </c>
      <c r="DJ3178">
        <v>374</v>
      </c>
      <c r="DK3178">
        <v>384</v>
      </c>
      <c r="DL3178">
        <v>396</v>
      </c>
      <c r="DM3178">
        <v>413</v>
      </c>
      <c r="DN3178">
        <v>426</v>
      </c>
      <c r="DO3178">
        <v>442</v>
      </c>
      <c r="DP3178">
        <v>458</v>
      </c>
      <c r="DQ3178">
        <v>467</v>
      </c>
      <c r="DR3178">
        <v>484</v>
      </c>
      <c r="DS3178">
        <v>501</v>
      </c>
    </row>
    <row r="3179" spans="2:123" x14ac:dyDescent="0.25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1</v>
      </c>
      <c r="BW3179">
        <v>1</v>
      </c>
      <c r="BX3179">
        <v>1</v>
      </c>
      <c r="BY3179">
        <v>3</v>
      </c>
      <c r="BZ3179">
        <v>3</v>
      </c>
      <c r="CA3179">
        <v>3</v>
      </c>
      <c r="CB3179">
        <v>3</v>
      </c>
      <c r="CC3179">
        <v>3</v>
      </c>
      <c r="CD3179">
        <v>3</v>
      </c>
      <c r="CE3179">
        <v>3</v>
      </c>
      <c r="CF3179">
        <v>3</v>
      </c>
      <c r="CG3179">
        <v>3</v>
      </c>
      <c r="CH3179">
        <v>3</v>
      </c>
      <c r="CI3179">
        <v>3</v>
      </c>
      <c r="CJ3179">
        <v>3</v>
      </c>
      <c r="CK3179">
        <v>3</v>
      </c>
      <c r="CL3179">
        <v>3</v>
      </c>
      <c r="CM3179">
        <v>3</v>
      </c>
      <c r="CN3179">
        <v>3</v>
      </c>
      <c r="CO3179">
        <v>3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4</v>
      </c>
      <c r="CX3179">
        <v>4</v>
      </c>
      <c r="CY3179">
        <v>4</v>
      </c>
      <c r="CZ3179">
        <v>4</v>
      </c>
      <c r="DA3179">
        <v>4</v>
      </c>
      <c r="DB3179">
        <v>4</v>
      </c>
      <c r="DC3179">
        <v>4</v>
      </c>
      <c r="DD3179">
        <v>4</v>
      </c>
      <c r="DE3179">
        <v>4</v>
      </c>
      <c r="DF3179">
        <v>4</v>
      </c>
      <c r="DG3179">
        <v>4</v>
      </c>
      <c r="DH3179">
        <v>4</v>
      </c>
      <c r="DI3179">
        <v>5</v>
      </c>
      <c r="DJ3179">
        <v>5</v>
      </c>
      <c r="DK3179">
        <v>5</v>
      </c>
      <c r="DL3179">
        <v>6</v>
      </c>
      <c r="DM3179">
        <v>6</v>
      </c>
      <c r="DN3179">
        <v>6</v>
      </c>
      <c r="DO3179">
        <v>6</v>
      </c>
      <c r="DP3179">
        <v>6</v>
      </c>
      <c r="DQ3179">
        <v>6</v>
      </c>
      <c r="DR3179">
        <v>6</v>
      </c>
      <c r="DS3179">
        <v>6</v>
      </c>
    </row>
    <row r="3180" spans="2:123" x14ac:dyDescent="0.25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1</v>
      </c>
      <c r="BX3180">
        <v>1</v>
      </c>
      <c r="BY3180">
        <v>2</v>
      </c>
      <c r="BZ3180">
        <v>3</v>
      </c>
      <c r="CA3180">
        <v>4</v>
      </c>
      <c r="CB3180">
        <v>4</v>
      </c>
      <c r="CC3180">
        <v>5</v>
      </c>
      <c r="CD3180">
        <v>6</v>
      </c>
      <c r="CE3180">
        <v>6</v>
      </c>
      <c r="CF3180">
        <v>8</v>
      </c>
      <c r="CG3180">
        <v>8</v>
      </c>
      <c r="CH3180">
        <v>8</v>
      </c>
      <c r="CI3180">
        <v>8</v>
      </c>
      <c r="CJ3180">
        <v>8</v>
      </c>
      <c r="CK3180">
        <v>10</v>
      </c>
      <c r="CL3180">
        <v>9</v>
      </c>
      <c r="CM3180">
        <v>11</v>
      </c>
      <c r="CN3180">
        <v>11</v>
      </c>
      <c r="CO3180">
        <v>11</v>
      </c>
      <c r="CP3180">
        <v>12</v>
      </c>
      <c r="CQ3180">
        <v>23</v>
      </c>
      <c r="CR3180">
        <v>23</v>
      </c>
      <c r="CS3180">
        <v>25</v>
      </c>
      <c r="CT3180">
        <v>28</v>
      </c>
      <c r="CU3180">
        <v>28</v>
      </c>
      <c r="CV3180">
        <v>28</v>
      </c>
      <c r="CW3180">
        <v>30</v>
      </c>
      <c r="CX3180">
        <v>30</v>
      </c>
      <c r="CY3180">
        <v>30</v>
      </c>
      <c r="CZ3180">
        <v>31</v>
      </c>
      <c r="DA3180">
        <v>31</v>
      </c>
      <c r="DB3180">
        <v>31</v>
      </c>
      <c r="DC3180">
        <v>31</v>
      </c>
      <c r="DD3180">
        <v>32</v>
      </c>
      <c r="DE3180">
        <v>32</v>
      </c>
      <c r="DF3180">
        <v>32</v>
      </c>
      <c r="DG3180">
        <v>32</v>
      </c>
      <c r="DH3180">
        <v>32</v>
      </c>
      <c r="DI3180">
        <v>32</v>
      </c>
      <c r="DJ3180">
        <v>33</v>
      </c>
      <c r="DK3180">
        <v>34</v>
      </c>
      <c r="DL3180">
        <v>38</v>
      </c>
      <c r="DM3180">
        <v>38</v>
      </c>
      <c r="DN3180">
        <v>53</v>
      </c>
      <c r="DO3180">
        <v>67</v>
      </c>
      <c r="DP3180">
        <v>80</v>
      </c>
      <c r="DQ3180">
        <v>80</v>
      </c>
      <c r="DR3180">
        <v>91</v>
      </c>
      <c r="DS3180">
        <v>98</v>
      </c>
    </row>
    <row r="3181" spans="2:123" x14ac:dyDescent="0.25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1</v>
      </c>
      <c r="BU3181">
        <v>2</v>
      </c>
      <c r="BV3181">
        <v>2</v>
      </c>
      <c r="BW3181">
        <v>2</v>
      </c>
      <c r="BX3181">
        <v>2</v>
      </c>
      <c r="BY3181">
        <v>2</v>
      </c>
      <c r="BZ3181">
        <v>2</v>
      </c>
      <c r="CA3181">
        <v>2</v>
      </c>
      <c r="CB3181">
        <v>3</v>
      </c>
      <c r="CC3181">
        <v>4</v>
      </c>
      <c r="CD3181">
        <v>4</v>
      </c>
      <c r="CE3181">
        <v>4</v>
      </c>
      <c r="CF3181">
        <v>4</v>
      </c>
      <c r="CG3181">
        <v>4</v>
      </c>
      <c r="CH3181">
        <v>4</v>
      </c>
      <c r="CI3181">
        <v>4</v>
      </c>
      <c r="CJ3181">
        <v>4</v>
      </c>
      <c r="CK3181">
        <v>4</v>
      </c>
      <c r="CL3181">
        <v>4</v>
      </c>
      <c r="CM3181">
        <v>4</v>
      </c>
      <c r="CN3181">
        <v>4</v>
      </c>
      <c r="CO3181">
        <v>4</v>
      </c>
      <c r="CP3181">
        <v>4</v>
      </c>
      <c r="CQ3181">
        <v>4</v>
      </c>
      <c r="CR3181">
        <v>4</v>
      </c>
      <c r="CS3181">
        <v>4</v>
      </c>
      <c r="CT3181">
        <v>4</v>
      </c>
      <c r="CU3181">
        <v>4</v>
      </c>
      <c r="CV3181">
        <v>4</v>
      </c>
      <c r="CW3181">
        <v>5</v>
      </c>
      <c r="CX3181">
        <v>5</v>
      </c>
      <c r="CY3181">
        <v>6</v>
      </c>
      <c r="CZ3181">
        <v>6</v>
      </c>
      <c r="DA3181">
        <v>6</v>
      </c>
      <c r="DB3181">
        <v>6</v>
      </c>
      <c r="DC3181">
        <v>6</v>
      </c>
      <c r="DD3181">
        <v>6</v>
      </c>
      <c r="DE3181">
        <v>6</v>
      </c>
      <c r="DF3181">
        <v>6</v>
      </c>
      <c r="DG3181">
        <v>6</v>
      </c>
      <c r="DH3181">
        <v>6</v>
      </c>
      <c r="DI3181">
        <v>6</v>
      </c>
      <c r="DJ3181">
        <v>7</v>
      </c>
      <c r="DK3181">
        <v>7</v>
      </c>
      <c r="DL3181">
        <v>7</v>
      </c>
      <c r="DM3181">
        <v>6</v>
      </c>
      <c r="DN3181">
        <v>6</v>
      </c>
      <c r="DO3181">
        <v>6</v>
      </c>
      <c r="DP3181">
        <v>6</v>
      </c>
      <c r="DQ3181">
        <v>6</v>
      </c>
      <c r="DR3181">
        <v>6</v>
      </c>
      <c r="DS3181">
        <v>6</v>
      </c>
    </row>
    <row r="3182" spans="2:123" x14ac:dyDescent="0.25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1</v>
      </c>
      <c r="BR3182">
        <v>2</v>
      </c>
      <c r="BS3182">
        <v>2</v>
      </c>
      <c r="BT3182">
        <v>2</v>
      </c>
      <c r="BU3182">
        <v>2</v>
      </c>
      <c r="BV3182">
        <v>3</v>
      </c>
      <c r="BW3182">
        <v>3</v>
      </c>
      <c r="BX3182">
        <v>3</v>
      </c>
      <c r="BY3182">
        <v>4</v>
      </c>
      <c r="BZ3182">
        <v>4</v>
      </c>
      <c r="CA3182">
        <v>4</v>
      </c>
      <c r="CB3182">
        <v>5</v>
      </c>
      <c r="CC3182">
        <v>6</v>
      </c>
      <c r="CD3182">
        <v>8</v>
      </c>
      <c r="CE3182">
        <v>9</v>
      </c>
      <c r="CF3182">
        <v>10</v>
      </c>
      <c r="CG3182">
        <v>15</v>
      </c>
      <c r="CH3182">
        <v>15</v>
      </c>
      <c r="CI3182">
        <v>17</v>
      </c>
      <c r="CJ3182">
        <v>19</v>
      </c>
      <c r="CK3182">
        <v>20</v>
      </c>
      <c r="CL3182">
        <v>21</v>
      </c>
      <c r="CM3182">
        <v>22</v>
      </c>
      <c r="CN3182">
        <v>24</v>
      </c>
      <c r="CO3182">
        <v>24</v>
      </c>
      <c r="CP3182">
        <v>24</v>
      </c>
      <c r="CQ3182">
        <v>26</v>
      </c>
      <c r="CR3182">
        <v>27</v>
      </c>
      <c r="CS3182">
        <v>30</v>
      </c>
      <c r="CT3182">
        <v>36</v>
      </c>
      <c r="CU3182">
        <v>42</v>
      </c>
      <c r="CV3182">
        <v>43</v>
      </c>
      <c r="CW3182">
        <v>44</v>
      </c>
      <c r="CX3182">
        <v>47</v>
      </c>
      <c r="CY3182">
        <v>51</v>
      </c>
      <c r="CZ3182">
        <v>52</v>
      </c>
      <c r="DA3182">
        <v>57</v>
      </c>
      <c r="DB3182">
        <v>61</v>
      </c>
      <c r="DC3182">
        <v>61</v>
      </c>
      <c r="DD3182">
        <v>63</v>
      </c>
      <c r="DE3182">
        <v>68</v>
      </c>
      <c r="DF3182">
        <v>71</v>
      </c>
      <c r="DG3182">
        <v>75</v>
      </c>
      <c r="DH3182">
        <v>78</v>
      </c>
      <c r="DI3182">
        <v>82</v>
      </c>
      <c r="DJ3182">
        <v>85</v>
      </c>
      <c r="DK3182">
        <v>86</v>
      </c>
      <c r="DL3182">
        <v>87</v>
      </c>
      <c r="DM3182">
        <v>88</v>
      </c>
      <c r="DN3182">
        <v>90</v>
      </c>
      <c r="DO3182">
        <v>94</v>
      </c>
      <c r="DP3182">
        <v>96</v>
      </c>
      <c r="DQ3182">
        <v>99</v>
      </c>
      <c r="DR3182">
        <v>99</v>
      </c>
      <c r="DS3182">
        <v>103</v>
      </c>
    </row>
    <row r="3183" spans="2:123" x14ac:dyDescent="0.25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1</v>
      </c>
      <c r="BR3183">
        <v>1</v>
      </c>
      <c r="BS3183">
        <v>1</v>
      </c>
      <c r="BT3183">
        <v>2</v>
      </c>
      <c r="BU3183">
        <v>2</v>
      </c>
      <c r="BV3183">
        <v>2</v>
      </c>
      <c r="BW3183">
        <v>2</v>
      </c>
      <c r="BX3183">
        <v>2</v>
      </c>
      <c r="BY3183">
        <v>3</v>
      </c>
      <c r="BZ3183">
        <v>3</v>
      </c>
      <c r="CA3183">
        <v>5</v>
      </c>
      <c r="CB3183">
        <v>5</v>
      </c>
      <c r="CC3183">
        <v>10</v>
      </c>
      <c r="CD3183">
        <v>12</v>
      </c>
      <c r="CE3183">
        <v>15</v>
      </c>
      <c r="CF3183">
        <v>17</v>
      </c>
      <c r="CG3183">
        <v>24</v>
      </c>
      <c r="CH3183">
        <v>24</v>
      </c>
      <c r="CI3183">
        <v>28</v>
      </c>
      <c r="CJ3183">
        <v>28</v>
      </c>
      <c r="CK3183">
        <v>27</v>
      </c>
      <c r="CL3183">
        <v>27</v>
      </c>
      <c r="CM3183">
        <v>28</v>
      </c>
      <c r="CN3183">
        <v>27</v>
      </c>
      <c r="CO3183">
        <v>29</v>
      </c>
      <c r="CP3183">
        <v>29</v>
      </c>
      <c r="CQ3183">
        <v>29</v>
      </c>
      <c r="CR3183">
        <v>29</v>
      </c>
      <c r="CS3183">
        <v>30</v>
      </c>
      <c r="CT3183">
        <v>30</v>
      </c>
      <c r="CU3183">
        <v>30</v>
      </c>
      <c r="CV3183">
        <v>34</v>
      </c>
      <c r="CW3183">
        <v>34</v>
      </c>
      <c r="CX3183">
        <v>34</v>
      </c>
      <c r="CY3183">
        <v>36</v>
      </c>
      <c r="CZ3183">
        <v>36</v>
      </c>
      <c r="DA3183">
        <v>38</v>
      </c>
      <c r="DB3183">
        <v>39</v>
      </c>
      <c r="DC3183">
        <v>39</v>
      </c>
      <c r="DD3183">
        <v>39</v>
      </c>
      <c r="DE3183">
        <v>40</v>
      </c>
      <c r="DF3183">
        <v>41</v>
      </c>
      <c r="DG3183">
        <v>41</v>
      </c>
      <c r="DH3183">
        <v>42</v>
      </c>
      <c r="DI3183">
        <v>42</v>
      </c>
      <c r="DJ3183">
        <v>49</v>
      </c>
      <c r="DK3183">
        <v>49</v>
      </c>
      <c r="DL3183">
        <v>48</v>
      </c>
      <c r="DM3183">
        <v>49</v>
      </c>
      <c r="DN3183">
        <v>49</v>
      </c>
      <c r="DO3183">
        <v>49</v>
      </c>
      <c r="DP3183">
        <v>49</v>
      </c>
      <c r="DQ3183">
        <v>49</v>
      </c>
      <c r="DR3183">
        <v>49</v>
      </c>
      <c r="DS3183">
        <v>50</v>
      </c>
    </row>
    <row r="3184" spans="2:123" x14ac:dyDescent="0.25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1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1</v>
      </c>
      <c r="BZ3184">
        <v>2</v>
      </c>
      <c r="CA3184">
        <v>2</v>
      </c>
      <c r="CB3184">
        <v>3</v>
      </c>
      <c r="CC3184">
        <v>3</v>
      </c>
      <c r="CD3184">
        <v>5</v>
      </c>
      <c r="CE3184">
        <v>5</v>
      </c>
      <c r="CF3184">
        <v>8</v>
      </c>
      <c r="CG3184">
        <v>8</v>
      </c>
      <c r="CH3184">
        <v>8</v>
      </c>
      <c r="CI3184">
        <v>8</v>
      </c>
      <c r="CJ3184">
        <v>8</v>
      </c>
      <c r="CK3184">
        <v>8</v>
      </c>
      <c r="CL3184">
        <v>9</v>
      </c>
      <c r="CM3184">
        <v>9</v>
      </c>
      <c r="CN3184">
        <v>10</v>
      </c>
      <c r="CO3184">
        <v>10</v>
      </c>
      <c r="CP3184">
        <v>10</v>
      </c>
      <c r="CQ3184">
        <v>10</v>
      </c>
      <c r="CR3184">
        <v>12</v>
      </c>
      <c r="CS3184">
        <v>14</v>
      </c>
      <c r="CT3184">
        <v>14</v>
      </c>
      <c r="CU3184">
        <v>17</v>
      </c>
      <c r="CV3184">
        <v>20</v>
      </c>
      <c r="CW3184">
        <v>20</v>
      </c>
      <c r="CX3184">
        <v>21</v>
      </c>
      <c r="CY3184">
        <v>22</v>
      </c>
      <c r="CZ3184">
        <v>21</v>
      </c>
      <c r="DA3184">
        <v>23</v>
      </c>
      <c r="DB3184">
        <v>25</v>
      </c>
      <c r="DC3184">
        <v>26</v>
      </c>
      <c r="DD3184">
        <v>31</v>
      </c>
      <c r="DE3184">
        <v>30</v>
      </c>
      <c r="DF3184">
        <v>31</v>
      </c>
      <c r="DG3184">
        <v>33</v>
      </c>
      <c r="DH3184">
        <v>35</v>
      </c>
      <c r="DI3184">
        <v>37</v>
      </c>
      <c r="DJ3184">
        <v>38</v>
      </c>
      <c r="DK3184">
        <v>38</v>
      </c>
      <c r="DL3184">
        <v>41</v>
      </c>
      <c r="DM3184">
        <v>42</v>
      </c>
      <c r="DN3184">
        <v>42</v>
      </c>
      <c r="DO3184">
        <v>42</v>
      </c>
      <c r="DP3184">
        <v>42</v>
      </c>
      <c r="DQ3184">
        <v>42</v>
      </c>
      <c r="DR3184">
        <v>42</v>
      </c>
      <c r="DS3184">
        <v>43</v>
      </c>
    </row>
    <row r="3185" spans="2:123" x14ac:dyDescent="0.25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1</v>
      </c>
      <c r="BZ3185">
        <v>0</v>
      </c>
      <c r="CA3185">
        <v>1</v>
      </c>
      <c r="CB3185">
        <v>1</v>
      </c>
      <c r="CC3185">
        <v>3</v>
      </c>
      <c r="CD3185">
        <v>4</v>
      </c>
      <c r="CE3185">
        <v>5</v>
      </c>
      <c r="CF3185">
        <v>8</v>
      </c>
      <c r="CG3185">
        <v>8</v>
      </c>
      <c r="CH3185">
        <v>8</v>
      </c>
      <c r="CI3185">
        <v>13</v>
      </c>
      <c r="CJ3185">
        <v>14</v>
      </c>
      <c r="CK3185">
        <v>15</v>
      </c>
      <c r="CL3185">
        <v>18</v>
      </c>
      <c r="CM3185">
        <v>17</v>
      </c>
      <c r="CN3185">
        <v>18</v>
      </c>
      <c r="CO3185">
        <v>18</v>
      </c>
      <c r="CP3185">
        <v>18</v>
      </c>
      <c r="CQ3185">
        <v>18</v>
      </c>
      <c r="CR3185">
        <v>18</v>
      </c>
      <c r="CS3185">
        <v>20</v>
      </c>
      <c r="CT3185">
        <v>20</v>
      </c>
      <c r="CU3185">
        <v>20</v>
      </c>
      <c r="CV3185">
        <v>20</v>
      </c>
      <c r="CW3185">
        <v>21</v>
      </c>
      <c r="CX3185">
        <v>22</v>
      </c>
      <c r="CY3185">
        <v>22</v>
      </c>
      <c r="CZ3185">
        <v>22</v>
      </c>
      <c r="DA3185">
        <v>22</v>
      </c>
      <c r="DB3185">
        <v>22</v>
      </c>
      <c r="DC3185">
        <v>22</v>
      </c>
      <c r="DD3185">
        <v>22</v>
      </c>
      <c r="DE3185">
        <v>22</v>
      </c>
      <c r="DF3185">
        <v>22</v>
      </c>
      <c r="DG3185">
        <v>22</v>
      </c>
      <c r="DH3185">
        <v>22</v>
      </c>
      <c r="DI3185">
        <v>22</v>
      </c>
      <c r="DJ3185">
        <v>22</v>
      </c>
      <c r="DK3185">
        <v>22</v>
      </c>
      <c r="DL3185">
        <v>22</v>
      </c>
      <c r="DM3185">
        <v>23</v>
      </c>
      <c r="DN3185">
        <v>23</v>
      </c>
      <c r="DO3185">
        <v>23</v>
      </c>
      <c r="DP3185">
        <v>23</v>
      </c>
      <c r="DQ3185">
        <v>23</v>
      </c>
      <c r="DR3185">
        <v>23</v>
      </c>
      <c r="DS3185">
        <v>23</v>
      </c>
    </row>
    <row r="3186" spans="2:123" x14ac:dyDescent="0.25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1</v>
      </c>
      <c r="BU3186">
        <v>1</v>
      </c>
      <c r="BV3186">
        <v>1</v>
      </c>
      <c r="BW3186">
        <v>2</v>
      </c>
      <c r="BX3186">
        <v>2</v>
      </c>
      <c r="BY3186">
        <v>2</v>
      </c>
      <c r="BZ3186">
        <v>2</v>
      </c>
      <c r="CA3186">
        <v>2</v>
      </c>
      <c r="CB3186">
        <v>3</v>
      </c>
      <c r="CC3186">
        <v>3</v>
      </c>
      <c r="CD3186">
        <v>6</v>
      </c>
      <c r="CE3186">
        <v>6</v>
      </c>
      <c r="CF3186">
        <v>7</v>
      </c>
      <c r="CG3186">
        <v>7</v>
      </c>
      <c r="CH3186">
        <v>7</v>
      </c>
      <c r="CI3186">
        <v>7</v>
      </c>
      <c r="CJ3186">
        <v>7</v>
      </c>
      <c r="CK3186">
        <v>7</v>
      </c>
      <c r="CL3186">
        <v>7</v>
      </c>
      <c r="CM3186">
        <v>8</v>
      </c>
      <c r="CN3186">
        <v>8</v>
      </c>
      <c r="CO3186">
        <v>10</v>
      </c>
      <c r="CP3186">
        <v>10</v>
      </c>
      <c r="CQ3186">
        <v>10</v>
      </c>
      <c r="CR3186">
        <v>11</v>
      </c>
      <c r="CS3186">
        <v>11</v>
      </c>
      <c r="CT3186">
        <v>11</v>
      </c>
      <c r="CU3186">
        <v>11</v>
      </c>
      <c r="CV3186">
        <v>11</v>
      </c>
      <c r="CW3186">
        <v>11</v>
      </c>
      <c r="CX3186">
        <v>11</v>
      </c>
      <c r="CY3186">
        <v>11</v>
      </c>
      <c r="CZ3186">
        <v>11</v>
      </c>
      <c r="DA3186">
        <v>11</v>
      </c>
      <c r="DB3186">
        <v>11</v>
      </c>
      <c r="DC3186">
        <v>12</v>
      </c>
      <c r="DD3186">
        <v>12</v>
      </c>
      <c r="DE3186">
        <v>12</v>
      </c>
      <c r="DF3186">
        <v>12</v>
      </c>
      <c r="DG3186">
        <v>12</v>
      </c>
      <c r="DH3186">
        <v>12</v>
      </c>
      <c r="DI3186">
        <v>13</v>
      </c>
      <c r="DJ3186">
        <v>13</v>
      </c>
      <c r="DK3186">
        <v>13</v>
      </c>
      <c r="DL3186">
        <v>14</v>
      </c>
      <c r="DM3186">
        <v>15</v>
      </c>
      <c r="DN3186">
        <v>15</v>
      </c>
      <c r="DO3186">
        <v>15</v>
      </c>
      <c r="DP3186">
        <v>16</v>
      </c>
      <c r="DQ3186">
        <v>16</v>
      </c>
      <c r="DR3186">
        <v>16</v>
      </c>
      <c r="DS3186">
        <v>16</v>
      </c>
    </row>
    <row r="3187" spans="2:123" x14ac:dyDescent="0.25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1</v>
      </c>
      <c r="BI3187">
        <v>1</v>
      </c>
      <c r="BJ3187">
        <v>1</v>
      </c>
      <c r="BK3187">
        <v>3</v>
      </c>
      <c r="BL3187">
        <v>3</v>
      </c>
      <c r="BM3187">
        <v>5</v>
      </c>
      <c r="BN3187">
        <v>5</v>
      </c>
      <c r="BO3187">
        <v>6</v>
      </c>
      <c r="BP3187">
        <v>8</v>
      </c>
      <c r="BQ3187">
        <v>9</v>
      </c>
      <c r="BR3187">
        <v>9</v>
      </c>
      <c r="BS3187">
        <v>9</v>
      </c>
      <c r="BT3187">
        <v>9</v>
      </c>
      <c r="BU3187">
        <v>11</v>
      </c>
      <c r="BV3187">
        <v>14</v>
      </c>
      <c r="BW3187">
        <v>16</v>
      </c>
      <c r="BX3187">
        <v>17</v>
      </c>
      <c r="BY3187">
        <v>17</v>
      </c>
      <c r="BZ3187">
        <v>19</v>
      </c>
      <c r="CA3187">
        <v>20</v>
      </c>
      <c r="CB3187">
        <v>21</v>
      </c>
      <c r="CC3187">
        <v>25</v>
      </c>
      <c r="CD3187">
        <v>25</v>
      </c>
      <c r="CE3187">
        <v>25</v>
      </c>
      <c r="CF3187">
        <v>25</v>
      </c>
      <c r="CG3187">
        <v>27</v>
      </c>
      <c r="CH3187">
        <v>29</v>
      </c>
      <c r="CI3187">
        <v>33</v>
      </c>
      <c r="CJ3187">
        <v>35</v>
      </c>
      <c r="CK3187">
        <v>35</v>
      </c>
      <c r="CL3187">
        <v>37</v>
      </c>
      <c r="CM3187">
        <v>38</v>
      </c>
      <c r="CN3187">
        <v>38</v>
      </c>
      <c r="CO3187">
        <v>44</v>
      </c>
      <c r="CP3187">
        <v>44</v>
      </c>
      <c r="CQ3187">
        <v>43</v>
      </c>
      <c r="CR3187">
        <v>43</v>
      </c>
      <c r="CS3187">
        <v>43</v>
      </c>
      <c r="CT3187">
        <v>43</v>
      </c>
      <c r="CU3187">
        <v>44</v>
      </c>
      <c r="CV3187">
        <v>44</v>
      </c>
      <c r="CW3187">
        <v>44</v>
      </c>
      <c r="CX3187">
        <v>45</v>
      </c>
      <c r="CY3187">
        <v>45</v>
      </c>
      <c r="CZ3187">
        <v>46</v>
      </c>
      <c r="DA3187">
        <v>46</v>
      </c>
      <c r="DB3187">
        <v>46</v>
      </c>
      <c r="DC3187">
        <v>47</v>
      </c>
      <c r="DD3187">
        <v>47</v>
      </c>
      <c r="DE3187">
        <v>48</v>
      </c>
      <c r="DF3187">
        <v>50</v>
      </c>
      <c r="DG3187">
        <v>51</v>
      </c>
      <c r="DH3187">
        <v>55</v>
      </c>
      <c r="DI3187">
        <v>55</v>
      </c>
      <c r="DJ3187">
        <v>56</v>
      </c>
      <c r="DK3187">
        <v>57</v>
      </c>
      <c r="DL3187">
        <v>59</v>
      </c>
      <c r="DM3187">
        <v>60</v>
      </c>
      <c r="DN3187">
        <v>61</v>
      </c>
      <c r="DO3187">
        <v>62</v>
      </c>
      <c r="DP3187">
        <v>62</v>
      </c>
      <c r="DQ3187">
        <v>62</v>
      </c>
      <c r="DR3187">
        <v>63</v>
      </c>
      <c r="DS3187">
        <v>63</v>
      </c>
    </row>
    <row r="3188" spans="2:123" x14ac:dyDescent="0.25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2</v>
      </c>
      <c r="BH3188">
        <v>2</v>
      </c>
      <c r="BI3188">
        <v>2</v>
      </c>
      <c r="BJ3188">
        <v>4</v>
      </c>
      <c r="BK3188">
        <v>3</v>
      </c>
      <c r="BL3188">
        <v>5</v>
      </c>
      <c r="BM3188">
        <v>5</v>
      </c>
      <c r="BN3188">
        <v>6</v>
      </c>
      <c r="BO3188">
        <v>8</v>
      </c>
      <c r="BP3188">
        <v>9</v>
      </c>
      <c r="BQ3188">
        <v>14</v>
      </c>
      <c r="BR3188">
        <v>18</v>
      </c>
      <c r="BS3188">
        <v>20</v>
      </c>
      <c r="BT3188">
        <v>25</v>
      </c>
      <c r="BU3188">
        <v>26</v>
      </c>
      <c r="BV3188">
        <v>30</v>
      </c>
      <c r="BW3188">
        <v>32</v>
      </c>
      <c r="BX3188">
        <v>33</v>
      </c>
      <c r="BY3188">
        <v>56</v>
      </c>
      <c r="BZ3188">
        <v>68</v>
      </c>
      <c r="CA3188">
        <v>74</v>
      </c>
      <c r="CB3188">
        <v>93</v>
      </c>
      <c r="CC3188">
        <v>126</v>
      </c>
      <c r="CD3188">
        <v>143</v>
      </c>
      <c r="CE3188">
        <v>149</v>
      </c>
      <c r="CF3188">
        <v>174</v>
      </c>
      <c r="CG3188">
        <v>188</v>
      </c>
      <c r="CH3188">
        <v>198</v>
      </c>
      <c r="CI3188">
        <v>235</v>
      </c>
      <c r="CJ3188">
        <v>247</v>
      </c>
      <c r="CK3188">
        <v>254</v>
      </c>
      <c r="CL3188">
        <v>275</v>
      </c>
      <c r="CM3188">
        <v>321</v>
      </c>
      <c r="CN3188">
        <v>354</v>
      </c>
      <c r="CO3188">
        <v>383</v>
      </c>
      <c r="CP3188">
        <v>421</v>
      </c>
      <c r="CQ3188">
        <v>462</v>
      </c>
      <c r="CR3188">
        <v>474</v>
      </c>
      <c r="CS3188">
        <v>512</v>
      </c>
      <c r="CT3188">
        <v>547</v>
      </c>
      <c r="CU3188">
        <v>575</v>
      </c>
      <c r="CV3188">
        <v>591</v>
      </c>
      <c r="CW3188">
        <v>627</v>
      </c>
      <c r="CX3188">
        <v>653</v>
      </c>
      <c r="CY3188">
        <v>700</v>
      </c>
      <c r="CZ3188">
        <v>754</v>
      </c>
      <c r="DA3188">
        <v>802</v>
      </c>
      <c r="DB3188">
        <v>848</v>
      </c>
      <c r="DC3188">
        <v>899</v>
      </c>
      <c r="DD3188">
        <v>940</v>
      </c>
      <c r="DE3188">
        <v>983</v>
      </c>
      <c r="DF3188">
        <v>1022</v>
      </c>
      <c r="DG3188">
        <v>1060</v>
      </c>
      <c r="DH3188">
        <v>1110</v>
      </c>
      <c r="DI3188">
        <v>1142</v>
      </c>
      <c r="DJ3188">
        <v>1193</v>
      </c>
      <c r="DK3188">
        <v>1224</v>
      </c>
      <c r="DL3188">
        <v>1240</v>
      </c>
      <c r="DM3188">
        <v>1305</v>
      </c>
      <c r="DN3188">
        <v>1349</v>
      </c>
      <c r="DO3188">
        <v>1396</v>
      </c>
      <c r="DP3188">
        <v>1460</v>
      </c>
      <c r="DQ3188">
        <v>1476</v>
      </c>
      <c r="DR3188">
        <v>1510</v>
      </c>
      <c r="DS3188">
        <v>1544</v>
      </c>
    </row>
    <row r="3189" spans="2:123" x14ac:dyDescent="0.25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1</v>
      </c>
      <c r="BS3189">
        <v>1</v>
      </c>
      <c r="BT3189">
        <v>1</v>
      </c>
      <c r="BU3189">
        <v>1</v>
      </c>
      <c r="BV3189">
        <v>1</v>
      </c>
      <c r="BW3189">
        <v>1</v>
      </c>
      <c r="BX3189">
        <v>1</v>
      </c>
      <c r="BY3189">
        <v>1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1</v>
      </c>
      <c r="CS3189">
        <v>1</v>
      </c>
      <c r="CT3189">
        <v>1</v>
      </c>
      <c r="CU3189">
        <v>1</v>
      </c>
      <c r="CV3189">
        <v>1</v>
      </c>
      <c r="CW3189">
        <v>1</v>
      </c>
      <c r="CX3189">
        <v>1</v>
      </c>
      <c r="CY3189">
        <v>1</v>
      </c>
      <c r="CZ3189">
        <v>1</v>
      </c>
      <c r="DA3189">
        <v>1</v>
      </c>
      <c r="DB3189">
        <v>1</v>
      </c>
      <c r="DC3189">
        <v>2</v>
      </c>
      <c r="DD3189">
        <v>2</v>
      </c>
      <c r="DE3189">
        <v>2</v>
      </c>
      <c r="DF3189">
        <v>2</v>
      </c>
      <c r="DG3189">
        <v>2</v>
      </c>
      <c r="DH3189">
        <v>2</v>
      </c>
      <c r="DI3189">
        <v>2</v>
      </c>
      <c r="DJ3189">
        <v>3</v>
      </c>
      <c r="DK3189">
        <v>3</v>
      </c>
      <c r="DL3189">
        <v>3</v>
      </c>
      <c r="DM3189">
        <v>3</v>
      </c>
      <c r="DN3189">
        <v>3</v>
      </c>
      <c r="DO3189">
        <v>3</v>
      </c>
      <c r="DP3189">
        <v>3</v>
      </c>
      <c r="DQ3189">
        <v>3</v>
      </c>
      <c r="DR3189">
        <v>3</v>
      </c>
      <c r="DS3189">
        <v>3</v>
      </c>
    </row>
    <row r="3190" spans="2:123" x14ac:dyDescent="0.25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1</v>
      </c>
      <c r="BZ3190">
        <v>1</v>
      </c>
      <c r="CA3190">
        <v>4</v>
      </c>
      <c r="CB3190">
        <v>4</v>
      </c>
      <c r="CC3190">
        <v>4</v>
      </c>
      <c r="CD3190">
        <v>4</v>
      </c>
      <c r="CE3190">
        <v>4</v>
      </c>
      <c r="CF3190">
        <v>4</v>
      </c>
      <c r="CG3190">
        <v>4</v>
      </c>
      <c r="CH3190">
        <v>4</v>
      </c>
      <c r="CI3190">
        <v>4</v>
      </c>
      <c r="CJ3190">
        <v>4</v>
      </c>
      <c r="CK3190">
        <v>4</v>
      </c>
      <c r="CL3190">
        <v>4</v>
      </c>
      <c r="CM3190">
        <v>5</v>
      </c>
      <c r="CN3190">
        <v>5</v>
      </c>
      <c r="CO3190">
        <v>5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5</v>
      </c>
      <c r="CV3190">
        <v>5</v>
      </c>
      <c r="CW3190">
        <v>5</v>
      </c>
      <c r="CX3190">
        <v>5</v>
      </c>
      <c r="CY3190">
        <v>5</v>
      </c>
      <c r="CZ3190">
        <v>6</v>
      </c>
      <c r="DA3190">
        <v>6</v>
      </c>
      <c r="DB3190">
        <v>6</v>
      </c>
      <c r="DC3190">
        <v>6</v>
      </c>
      <c r="DD3190">
        <v>6</v>
      </c>
      <c r="DE3190">
        <v>6</v>
      </c>
      <c r="DF3190">
        <v>8</v>
      </c>
      <c r="DG3190">
        <v>8</v>
      </c>
      <c r="DH3190">
        <v>8</v>
      </c>
      <c r="DI3190">
        <v>8</v>
      </c>
      <c r="DJ3190">
        <v>8</v>
      </c>
      <c r="DK3190">
        <v>8</v>
      </c>
      <c r="DL3190">
        <v>8</v>
      </c>
      <c r="DM3190">
        <v>8</v>
      </c>
      <c r="DN3190">
        <v>8</v>
      </c>
      <c r="DO3190">
        <v>8</v>
      </c>
      <c r="DP3190">
        <v>8</v>
      </c>
      <c r="DQ3190">
        <v>8</v>
      </c>
      <c r="DR3190">
        <v>9</v>
      </c>
      <c r="DS3190">
        <v>11</v>
      </c>
    </row>
    <row r="3191" spans="2:123" x14ac:dyDescent="0.25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1</v>
      </c>
      <c r="BH3191">
        <v>1</v>
      </c>
      <c r="BI3191">
        <v>1</v>
      </c>
      <c r="BJ3191">
        <v>3</v>
      </c>
      <c r="BK3191">
        <v>3</v>
      </c>
      <c r="BL3191">
        <v>3</v>
      </c>
      <c r="BM3191">
        <v>4</v>
      </c>
      <c r="BN3191">
        <v>4</v>
      </c>
      <c r="BO3191">
        <v>5</v>
      </c>
      <c r="BP3191">
        <v>6</v>
      </c>
      <c r="BQ3191">
        <v>9</v>
      </c>
      <c r="BR3191">
        <v>11</v>
      </c>
      <c r="BS3191">
        <v>12</v>
      </c>
      <c r="BT3191">
        <v>12</v>
      </c>
      <c r="BU3191">
        <v>13</v>
      </c>
      <c r="BV3191">
        <v>14</v>
      </c>
      <c r="BW3191">
        <v>16</v>
      </c>
      <c r="BX3191">
        <v>17</v>
      </c>
      <c r="BY3191">
        <v>17</v>
      </c>
      <c r="BZ3191">
        <v>21</v>
      </c>
      <c r="CA3191">
        <v>23</v>
      </c>
      <c r="CB3191">
        <v>22</v>
      </c>
      <c r="CC3191">
        <v>23</v>
      </c>
      <c r="CD3191">
        <v>23</v>
      </c>
      <c r="CE3191">
        <v>27</v>
      </c>
      <c r="CF3191">
        <v>28</v>
      </c>
      <c r="CG3191">
        <v>31</v>
      </c>
      <c r="CH3191">
        <v>31</v>
      </c>
      <c r="CI3191">
        <v>33</v>
      </c>
      <c r="CJ3191">
        <v>36</v>
      </c>
      <c r="CK3191">
        <v>38</v>
      </c>
      <c r="CL3191">
        <v>38</v>
      </c>
      <c r="CM3191">
        <v>40</v>
      </c>
      <c r="CN3191">
        <v>41</v>
      </c>
      <c r="CO3191">
        <v>41</v>
      </c>
      <c r="CP3191">
        <v>41</v>
      </c>
      <c r="CQ3191">
        <v>41</v>
      </c>
      <c r="CR3191">
        <v>44</v>
      </c>
      <c r="CS3191">
        <v>44</v>
      </c>
      <c r="CT3191">
        <v>45</v>
      </c>
      <c r="CU3191">
        <v>48</v>
      </c>
      <c r="CV3191">
        <v>49</v>
      </c>
      <c r="CW3191">
        <v>50</v>
      </c>
      <c r="CX3191">
        <v>51</v>
      </c>
      <c r="CY3191">
        <v>52</v>
      </c>
      <c r="CZ3191">
        <v>56</v>
      </c>
      <c r="DA3191">
        <v>58</v>
      </c>
      <c r="DB3191">
        <v>58</v>
      </c>
      <c r="DC3191">
        <v>63</v>
      </c>
      <c r="DD3191">
        <v>63</v>
      </c>
      <c r="DE3191">
        <v>64</v>
      </c>
      <c r="DF3191">
        <v>63</v>
      </c>
      <c r="DG3191">
        <v>65</v>
      </c>
      <c r="DH3191">
        <v>66</v>
      </c>
      <c r="DI3191">
        <v>66</v>
      </c>
      <c r="DJ3191">
        <v>66</v>
      </c>
      <c r="DK3191">
        <v>68</v>
      </c>
      <c r="DL3191">
        <v>68</v>
      </c>
      <c r="DM3191">
        <v>68</v>
      </c>
      <c r="DN3191">
        <v>68</v>
      </c>
      <c r="DO3191">
        <v>71</v>
      </c>
      <c r="DP3191">
        <v>71</v>
      </c>
      <c r="DQ3191">
        <v>71</v>
      </c>
      <c r="DR3191">
        <v>72</v>
      </c>
      <c r="DS3191">
        <v>72</v>
      </c>
    </row>
    <row r="3192" spans="2:123" x14ac:dyDescent="0.25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1</v>
      </c>
      <c r="BP3192">
        <v>3</v>
      </c>
      <c r="BQ3192">
        <v>4</v>
      </c>
      <c r="BR3192">
        <v>5</v>
      </c>
      <c r="BS3192">
        <v>7</v>
      </c>
      <c r="BT3192">
        <v>17</v>
      </c>
      <c r="BU3192">
        <v>18</v>
      </c>
      <c r="BV3192">
        <v>23</v>
      </c>
      <c r="BW3192">
        <v>31</v>
      </c>
      <c r="BX3192">
        <v>39</v>
      </c>
      <c r="BY3192">
        <v>50</v>
      </c>
      <c r="BZ3192">
        <v>65</v>
      </c>
      <c r="CA3192">
        <v>72</v>
      </c>
      <c r="CB3192">
        <v>77</v>
      </c>
      <c r="CC3192">
        <v>80</v>
      </c>
      <c r="CD3192">
        <v>99</v>
      </c>
      <c r="CE3192">
        <v>101</v>
      </c>
      <c r="CF3192">
        <v>109</v>
      </c>
      <c r="CG3192">
        <v>115</v>
      </c>
      <c r="CH3192">
        <v>121</v>
      </c>
      <c r="CI3192">
        <v>126</v>
      </c>
      <c r="CJ3192">
        <v>136</v>
      </c>
      <c r="CK3192">
        <v>140</v>
      </c>
      <c r="CL3192">
        <v>143</v>
      </c>
      <c r="CM3192">
        <v>147</v>
      </c>
      <c r="CN3192">
        <v>154</v>
      </c>
      <c r="CO3192">
        <v>162</v>
      </c>
      <c r="CP3192">
        <v>166</v>
      </c>
      <c r="CQ3192">
        <v>176</v>
      </c>
      <c r="CR3192">
        <v>180</v>
      </c>
      <c r="CS3192">
        <v>186</v>
      </c>
      <c r="CT3192">
        <v>197</v>
      </c>
      <c r="CU3192">
        <v>200</v>
      </c>
      <c r="CV3192">
        <v>208</v>
      </c>
      <c r="CW3192">
        <v>214</v>
      </c>
      <c r="CX3192">
        <v>220</v>
      </c>
      <c r="CY3192">
        <v>232</v>
      </c>
      <c r="CZ3192">
        <v>242</v>
      </c>
      <c r="DA3192">
        <v>256</v>
      </c>
      <c r="DB3192">
        <v>263</v>
      </c>
      <c r="DC3192">
        <v>279</v>
      </c>
      <c r="DD3192">
        <v>284</v>
      </c>
      <c r="DE3192">
        <v>293</v>
      </c>
      <c r="DF3192">
        <v>306</v>
      </c>
      <c r="DG3192">
        <v>311</v>
      </c>
      <c r="DH3192">
        <v>316</v>
      </c>
      <c r="DI3192">
        <v>325</v>
      </c>
      <c r="DJ3192">
        <v>328</v>
      </c>
      <c r="DK3192">
        <v>340</v>
      </c>
      <c r="DL3192">
        <v>343</v>
      </c>
      <c r="DM3192">
        <v>354</v>
      </c>
      <c r="DN3192">
        <v>362</v>
      </c>
      <c r="DO3192">
        <v>379</v>
      </c>
      <c r="DP3192">
        <v>380</v>
      </c>
      <c r="DQ3192">
        <v>384</v>
      </c>
      <c r="DR3192">
        <v>387</v>
      </c>
      <c r="DS3192">
        <v>396</v>
      </c>
    </row>
    <row r="3193" spans="2:123" x14ac:dyDescent="0.25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1</v>
      </c>
      <c r="CE3193">
        <v>2</v>
      </c>
      <c r="CF3193">
        <v>4</v>
      </c>
      <c r="CG3193">
        <v>6</v>
      </c>
      <c r="CH3193">
        <v>6</v>
      </c>
      <c r="CI3193">
        <v>10</v>
      </c>
      <c r="CJ3193">
        <v>16</v>
      </c>
      <c r="CK3193">
        <v>17</v>
      </c>
      <c r="CL3193">
        <v>18</v>
      </c>
      <c r="CM3193">
        <v>19</v>
      </c>
      <c r="CN3193">
        <v>23</v>
      </c>
      <c r="CO3193">
        <v>23</v>
      </c>
      <c r="CP3193">
        <v>26</v>
      </c>
      <c r="CQ3193">
        <v>36</v>
      </c>
      <c r="CR3193">
        <v>37</v>
      </c>
      <c r="CS3193">
        <v>41</v>
      </c>
      <c r="CT3193">
        <v>41</v>
      </c>
      <c r="CU3193">
        <v>43</v>
      </c>
      <c r="CV3193">
        <v>45</v>
      </c>
      <c r="CW3193">
        <v>45</v>
      </c>
      <c r="CX3193">
        <v>47</v>
      </c>
      <c r="CY3193">
        <v>49</v>
      </c>
      <c r="CZ3193">
        <v>54</v>
      </c>
      <c r="DA3193">
        <v>54</v>
      </c>
      <c r="DB3193">
        <v>57</v>
      </c>
      <c r="DC3193">
        <v>57</v>
      </c>
      <c r="DD3193">
        <v>57</v>
      </c>
      <c r="DE3193">
        <v>58</v>
      </c>
      <c r="DF3193">
        <v>62</v>
      </c>
      <c r="DG3193">
        <v>64</v>
      </c>
      <c r="DH3193">
        <v>65</v>
      </c>
      <c r="DI3193">
        <v>65</v>
      </c>
      <c r="DJ3193">
        <v>66</v>
      </c>
      <c r="DK3193">
        <v>66</v>
      </c>
      <c r="DL3193">
        <v>67</v>
      </c>
      <c r="DM3193">
        <v>71</v>
      </c>
      <c r="DN3193">
        <v>73</v>
      </c>
      <c r="DO3193">
        <v>74</v>
      </c>
      <c r="DP3193">
        <v>76</v>
      </c>
      <c r="DQ3193">
        <v>76</v>
      </c>
      <c r="DR3193">
        <v>76</v>
      </c>
      <c r="DS3193">
        <v>77</v>
      </c>
    </row>
    <row r="3194" spans="2:123" x14ac:dyDescent="0.25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1</v>
      </c>
      <c r="BX3194">
        <v>1</v>
      </c>
      <c r="BY3194">
        <v>1</v>
      </c>
      <c r="BZ3194">
        <v>1</v>
      </c>
      <c r="CA3194">
        <v>1</v>
      </c>
      <c r="CB3194">
        <v>1</v>
      </c>
      <c r="CC3194">
        <v>1</v>
      </c>
      <c r="CD3194">
        <v>1</v>
      </c>
      <c r="CE3194">
        <v>1</v>
      </c>
      <c r="CF3194">
        <v>1</v>
      </c>
      <c r="CG3194">
        <v>1</v>
      </c>
      <c r="CH3194">
        <v>1</v>
      </c>
      <c r="CI3194">
        <v>1</v>
      </c>
      <c r="CJ3194">
        <v>1</v>
      </c>
      <c r="CK3194">
        <v>1</v>
      </c>
      <c r="CL3194">
        <v>1</v>
      </c>
      <c r="CM3194">
        <v>1</v>
      </c>
      <c r="CN3194">
        <v>1</v>
      </c>
      <c r="CO3194">
        <v>1</v>
      </c>
      <c r="CP3194">
        <v>1</v>
      </c>
      <c r="CQ3194">
        <v>1</v>
      </c>
      <c r="CR3194">
        <v>1</v>
      </c>
      <c r="CS3194">
        <v>1</v>
      </c>
      <c r="CT3194">
        <v>1</v>
      </c>
      <c r="CU3194">
        <v>1</v>
      </c>
      <c r="CV3194">
        <v>1</v>
      </c>
      <c r="CW3194">
        <v>1</v>
      </c>
      <c r="CX3194">
        <v>1</v>
      </c>
      <c r="CY3194">
        <v>1</v>
      </c>
      <c r="CZ3194">
        <v>1</v>
      </c>
      <c r="DA3194">
        <v>1</v>
      </c>
      <c r="DB3194">
        <v>1</v>
      </c>
      <c r="DC3194">
        <v>1</v>
      </c>
      <c r="DD3194">
        <v>1</v>
      </c>
      <c r="DE3194">
        <v>1</v>
      </c>
      <c r="DF3194">
        <v>0</v>
      </c>
      <c r="DG3194">
        <v>0</v>
      </c>
      <c r="DH3194">
        <v>0</v>
      </c>
      <c r="DI3194">
        <v>1</v>
      </c>
      <c r="DJ3194">
        <v>1</v>
      </c>
      <c r="DK3194">
        <v>1</v>
      </c>
      <c r="DL3194">
        <v>1</v>
      </c>
      <c r="DM3194">
        <v>1</v>
      </c>
      <c r="DN3194">
        <v>2</v>
      </c>
      <c r="DO3194">
        <v>2</v>
      </c>
      <c r="DP3194">
        <v>2</v>
      </c>
      <c r="DQ3194">
        <v>2</v>
      </c>
      <c r="DR3194">
        <v>2</v>
      </c>
      <c r="DS3194">
        <v>2</v>
      </c>
    </row>
    <row r="3195" spans="2:123" x14ac:dyDescent="0.25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1</v>
      </c>
      <c r="BN3195">
        <v>1</v>
      </c>
      <c r="BO3195">
        <v>1</v>
      </c>
      <c r="BP3195">
        <v>2</v>
      </c>
      <c r="BQ3195">
        <v>2</v>
      </c>
      <c r="BR3195">
        <v>4</v>
      </c>
      <c r="BS3195">
        <v>4</v>
      </c>
      <c r="BT3195">
        <v>5</v>
      </c>
      <c r="BU3195">
        <v>4</v>
      </c>
      <c r="BV3195">
        <v>4</v>
      </c>
      <c r="BW3195">
        <v>4</v>
      </c>
      <c r="BX3195">
        <v>7</v>
      </c>
      <c r="BY3195">
        <v>9</v>
      </c>
      <c r="BZ3195">
        <v>12</v>
      </c>
      <c r="CA3195">
        <v>12</v>
      </c>
      <c r="CB3195">
        <v>13</v>
      </c>
      <c r="CC3195">
        <v>15</v>
      </c>
      <c r="CD3195">
        <v>15</v>
      </c>
      <c r="CE3195">
        <v>19</v>
      </c>
      <c r="CF3195">
        <v>20</v>
      </c>
      <c r="CG3195">
        <v>20</v>
      </c>
      <c r="CH3195">
        <v>20</v>
      </c>
      <c r="CI3195">
        <v>21</v>
      </c>
      <c r="CJ3195">
        <v>22</v>
      </c>
      <c r="CK3195">
        <v>22</v>
      </c>
      <c r="CL3195">
        <v>22</v>
      </c>
      <c r="CM3195">
        <v>22</v>
      </c>
      <c r="CN3195">
        <v>24</v>
      </c>
      <c r="CO3195">
        <v>27</v>
      </c>
      <c r="CP3195">
        <v>28</v>
      </c>
      <c r="CQ3195">
        <v>29</v>
      </c>
      <c r="CR3195">
        <v>29</v>
      </c>
      <c r="CS3195">
        <v>31</v>
      </c>
      <c r="CT3195">
        <v>31</v>
      </c>
      <c r="CU3195">
        <v>32</v>
      </c>
      <c r="CV3195">
        <v>33</v>
      </c>
      <c r="CW3195">
        <v>33</v>
      </c>
      <c r="CX3195">
        <v>33</v>
      </c>
      <c r="CY3195">
        <v>34</v>
      </c>
      <c r="CZ3195">
        <v>35</v>
      </c>
      <c r="DA3195">
        <v>35</v>
      </c>
      <c r="DB3195">
        <v>37</v>
      </c>
      <c r="DC3195">
        <v>37</v>
      </c>
      <c r="DD3195">
        <v>37</v>
      </c>
      <c r="DE3195">
        <v>37</v>
      </c>
      <c r="DF3195">
        <v>38</v>
      </c>
      <c r="DG3195">
        <v>38</v>
      </c>
      <c r="DH3195">
        <v>39</v>
      </c>
      <c r="DI3195">
        <v>39</v>
      </c>
      <c r="DJ3195">
        <v>38</v>
      </c>
      <c r="DK3195">
        <v>39</v>
      </c>
      <c r="DL3195">
        <v>41</v>
      </c>
      <c r="DM3195">
        <v>41</v>
      </c>
      <c r="DN3195">
        <v>43</v>
      </c>
      <c r="DO3195">
        <v>43</v>
      </c>
      <c r="DP3195">
        <v>44</v>
      </c>
      <c r="DQ3195">
        <v>44</v>
      </c>
      <c r="DR3195">
        <v>44</v>
      </c>
      <c r="DS3195">
        <v>44</v>
      </c>
    </row>
    <row r="3196" spans="2:123" x14ac:dyDescent="0.25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1</v>
      </c>
      <c r="BZ3196">
        <v>2</v>
      </c>
      <c r="CA3196">
        <v>2</v>
      </c>
      <c r="CB3196">
        <v>2</v>
      </c>
      <c r="CC3196">
        <v>2</v>
      </c>
      <c r="CD3196">
        <v>4</v>
      </c>
      <c r="CE3196">
        <v>5</v>
      </c>
      <c r="CF3196">
        <v>5</v>
      </c>
      <c r="CG3196">
        <v>7</v>
      </c>
      <c r="CH3196">
        <v>7</v>
      </c>
      <c r="CI3196">
        <v>7</v>
      </c>
      <c r="CJ3196">
        <v>8</v>
      </c>
      <c r="CK3196">
        <v>7</v>
      </c>
      <c r="CL3196">
        <v>7</v>
      </c>
      <c r="CM3196">
        <v>7</v>
      </c>
      <c r="CN3196">
        <v>7</v>
      </c>
      <c r="CO3196">
        <v>7</v>
      </c>
      <c r="CP3196">
        <v>11</v>
      </c>
      <c r="CQ3196">
        <v>12</v>
      </c>
      <c r="CR3196">
        <v>12</v>
      </c>
      <c r="CS3196">
        <v>18</v>
      </c>
      <c r="CT3196">
        <v>18</v>
      </c>
      <c r="CU3196">
        <v>18</v>
      </c>
      <c r="CV3196">
        <v>18</v>
      </c>
      <c r="CW3196">
        <v>20</v>
      </c>
      <c r="CX3196">
        <v>20</v>
      </c>
      <c r="CY3196">
        <v>22</v>
      </c>
      <c r="CZ3196">
        <v>23</v>
      </c>
      <c r="DA3196">
        <v>23</v>
      </c>
      <c r="DB3196">
        <v>23</v>
      </c>
      <c r="DC3196">
        <v>24</v>
      </c>
      <c r="DD3196">
        <v>46</v>
      </c>
      <c r="DE3196">
        <v>46</v>
      </c>
      <c r="DF3196">
        <v>46</v>
      </c>
      <c r="DG3196">
        <v>47</v>
      </c>
      <c r="DH3196">
        <v>47</v>
      </c>
      <c r="DI3196">
        <v>47</v>
      </c>
      <c r="DJ3196">
        <v>48</v>
      </c>
      <c r="DK3196">
        <v>49</v>
      </c>
      <c r="DL3196">
        <v>49</v>
      </c>
      <c r="DM3196">
        <v>50</v>
      </c>
      <c r="DN3196">
        <v>50</v>
      </c>
      <c r="DO3196">
        <v>50</v>
      </c>
      <c r="DP3196">
        <v>50</v>
      </c>
      <c r="DQ3196">
        <v>52</v>
      </c>
      <c r="DR3196">
        <v>55</v>
      </c>
      <c r="DS3196">
        <v>58</v>
      </c>
    </row>
    <row r="3197" spans="2:123" x14ac:dyDescent="0.25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1</v>
      </c>
      <c r="BQ3197">
        <v>1</v>
      </c>
      <c r="BR3197">
        <v>0</v>
      </c>
      <c r="BS3197">
        <v>0</v>
      </c>
      <c r="BT3197">
        <v>0</v>
      </c>
      <c r="BU3197">
        <v>1</v>
      </c>
      <c r="BV3197">
        <v>1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1</v>
      </c>
      <c r="CG3197">
        <v>1</v>
      </c>
      <c r="CH3197">
        <v>1</v>
      </c>
      <c r="CI3197">
        <v>1</v>
      </c>
      <c r="CJ3197">
        <v>1</v>
      </c>
      <c r="CK3197">
        <v>0</v>
      </c>
      <c r="CL3197">
        <v>0</v>
      </c>
      <c r="CM3197">
        <v>2</v>
      </c>
      <c r="CN3197">
        <v>3</v>
      </c>
      <c r="CO3197">
        <v>11</v>
      </c>
      <c r="CP3197">
        <v>21</v>
      </c>
      <c r="CQ3197">
        <v>22</v>
      </c>
      <c r="CR3197">
        <v>25</v>
      </c>
      <c r="CS3197">
        <v>26</v>
      </c>
      <c r="CT3197">
        <v>26</v>
      </c>
      <c r="CU3197">
        <v>26</v>
      </c>
      <c r="CV3197">
        <v>26</v>
      </c>
      <c r="CW3197">
        <v>27</v>
      </c>
      <c r="CX3197">
        <v>27</v>
      </c>
      <c r="CY3197">
        <v>27</v>
      </c>
      <c r="CZ3197">
        <v>27</v>
      </c>
      <c r="DA3197">
        <v>29</v>
      </c>
      <c r="DB3197">
        <v>29</v>
      </c>
      <c r="DC3197">
        <v>32</v>
      </c>
      <c r="DD3197">
        <v>33</v>
      </c>
      <c r="DE3197">
        <v>33</v>
      </c>
      <c r="DF3197">
        <v>34</v>
      </c>
      <c r="DG3197">
        <v>35</v>
      </c>
      <c r="DH3197">
        <v>39</v>
      </c>
      <c r="DI3197">
        <v>39</v>
      </c>
      <c r="DJ3197">
        <v>39</v>
      </c>
      <c r="DK3197">
        <v>39</v>
      </c>
      <c r="DL3197">
        <v>40</v>
      </c>
      <c r="DM3197">
        <v>43</v>
      </c>
      <c r="DN3197">
        <v>45</v>
      </c>
      <c r="DO3197">
        <v>46</v>
      </c>
      <c r="DP3197">
        <v>47</v>
      </c>
      <c r="DQ3197">
        <v>47</v>
      </c>
      <c r="DR3197">
        <v>47</v>
      </c>
      <c r="DS3197">
        <v>47</v>
      </c>
    </row>
    <row r="3198" spans="2:123" x14ac:dyDescent="0.25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2</v>
      </c>
      <c r="CI3198">
        <v>2</v>
      </c>
      <c r="CJ3198">
        <v>2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24</v>
      </c>
      <c r="CQ3198">
        <v>24</v>
      </c>
      <c r="CR3198">
        <v>25</v>
      </c>
      <c r="CS3198">
        <v>25</v>
      </c>
      <c r="CT3198">
        <v>24</v>
      </c>
      <c r="CU3198">
        <v>26</v>
      </c>
      <c r="CV3198">
        <v>26</v>
      </c>
      <c r="CW3198">
        <v>26</v>
      </c>
      <c r="CX3198">
        <v>26</v>
      </c>
      <c r="CY3198">
        <v>26</v>
      </c>
      <c r="CZ3198">
        <v>26</v>
      </c>
      <c r="DA3198">
        <v>26</v>
      </c>
      <c r="DB3198">
        <v>26</v>
      </c>
      <c r="DC3198">
        <v>35</v>
      </c>
      <c r="DD3198">
        <v>36</v>
      </c>
      <c r="DE3198">
        <v>36</v>
      </c>
      <c r="DF3198">
        <v>36</v>
      </c>
      <c r="DG3198">
        <v>36</v>
      </c>
      <c r="DH3198">
        <v>37</v>
      </c>
      <c r="DI3198">
        <v>37</v>
      </c>
      <c r="DJ3198">
        <v>37</v>
      </c>
      <c r="DK3198">
        <v>37</v>
      </c>
      <c r="DL3198">
        <v>37</v>
      </c>
      <c r="DM3198">
        <v>39</v>
      </c>
      <c r="DN3198">
        <v>39</v>
      </c>
      <c r="DO3198">
        <v>40</v>
      </c>
      <c r="DP3198">
        <v>42</v>
      </c>
      <c r="DQ3198">
        <v>44</v>
      </c>
      <c r="DR3198">
        <v>44</v>
      </c>
      <c r="DS3198">
        <v>44</v>
      </c>
    </row>
    <row r="3199" spans="2:123" x14ac:dyDescent="0.25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1</v>
      </c>
      <c r="BW3199">
        <v>1</v>
      </c>
      <c r="BX3199">
        <v>1</v>
      </c>
      <c r="BY3199">
        <v>3</v>
      </c>
      <c r="BZ3199">
        <v>4</v>
      </c>
      <c r="CA3199">
        <v>4</v>
      </c>
      <c r="CB3199">
        <v>4</v>
      </c>
      <c r="CC3199">
        <v>4</v>
      </c>
      <c r="CD3199">
        <v>5</v>
      </c>
      <c r="CE3199">
        <v>6</v>
      </c>
      <c r="CF3199">
        <v>6</v>
      </c>
      <c r="CG3199">
        <v>6</v>
      </c>
      <c r="CH3199">
        <v>6</v>
      </c>
      <c r="CI3199">
        <v>7</v>
      </c>
      <c r="CJ3199">
        <v>7</v>
      </c>
      <c r="CK3199">
        <v>7</v>
      </c>
      <c r="CL3199">
        <v>9</v>
      </c>
      <c r="CM3199">
        <v>9</v>
      </c>
      <c r="CN3199">
        <v>12</v>
      </c>
      <c r="CO3199">
        <v>15</v>
      </c>
      <c r="CP3199">
        <v>12</v>
      </c>
      <c r="CQ3199">
        <v>12</v>
      </c>
      <c r="CR3199">
        <v>14</v>
      </c>
      <c r="CS3199">
        <v>15</v>
      </c>
      <c r="CT3199">
        <v>15</v>
      </c>
      <c r="CU3199">
        <v>16</v>
      </c>
      <c r="CV3199">
        <v>16</v>
      </c>
      <c r="CW3199">
        <v>16</v>
      </c>
      <c r="CX3199">
        <v>18</v>
      </c>
      <c r="CY3199">
        <v>19</v>
      </c>
      <c r="CZ3199">
        <v>20</v>
      </c>
      <c r="DA3199">
        <v>23</v>
      </c>
      <c r="DB3199">
        <v>23</v>
      </c>
      <c r="DC3199">
        <v>23</v>
      </c>
      <c r="DD3199">
        <v>23</v>
      </c>
      <c r="DE3199">
        <v>23</v>
      </c>
      <c r="DF3199">
        <v>23</v>
      </c>
      <c r="DG3199">
        <v>23</v>
      </c>
      <c r="DH3199">
        <v>23</v>
      </c>
      <c r="DI3199">
        <v>25</v>
      </c>
      <c r="DJ3199">
        <v>26</v>
      </c>
      <c r="DK3199">
        <v>26</v>
      </c>
      <c r="DL3199">
        <v>26</v>
      </c>
      <c r="DM3199">
        <v>25</v>
      </c>
      <c r="DN3199">
        <v>26</v>
      </c>
      <c r="DO3199">
        <v>27</v>
      </c>
      <c r="DP3199">
        <v>27</v>
      </c>
      <c r="DQ3199">
        <v>29</v>
      </c>
      <c r="DR3199">
        <v>32</v>
      </c>
      <c r="DS3199">
        <v>32</v>
      </c>
    </row>
    <row r="3200" spans="2:123" x14ac:dyDescent="0.25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1</v>
      </c>
      <c r="BQ3200">
        <v>1</v>
      </c>
      <c r="BR3200">
        <v>1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2</v>
      </c>
      <c r="BY3200">
        <v>4</v>
      </c>
      <c r="BZ3200">
        <v>7</v>
      </c>
      <c r="CA3200">
        <v>7</v>
      </c>
      <c r="CB3200">
        <v>7</v>
      </c>
      <c r="CC3200">
        <v>8</v>
      </c>
      <c r="CD3200">
        <v>8</v>
      </c>
      <c r="CE3200">
        <v>10</v>
      </c>
      <c r="CF3200">
        <v>10</v>
      </c>
      <c r="CG3200">
        <v>11</v>
      </c>
      <c r="CH3200">
        <v>12</v>
      </c>
      <c r="CI3200">
        <v>13</v>
      </c>
      <c r="CJ3200">
        <v>14</v>
      </c>
      <c r="CK3200">
        <v>15</v>
      </c>
      <c r="CL3200">
        <v>15</v>
      </c>
      <c r="CM3200">
        <v>15</v>
      </c>
      <c r="CN3200">
        <v>15</v>
      </c>
      <c r="CO3200">
        <v>17</v>
      </c>
      <c r="CP3200">
        <v>17</v>
      </c>
      <c r="CQ3200">
        <v>17</v>
      </c>
      <c r="CR3200">
        <v>17</v>
      </c>
      <c r="CS3200">
        <v>20</v>
      </c>
      <c r="CT3200">
        <v>21</v>
      </c>
      <c r="CU3200">
        <v>23</v>
      </c>
      <c r="CV3200">
        <v>23</v>
      </c>
      <c r="CW3200">
        <v>24</v>
      </c>
      <c r="CX3200">
        <v>27</v>
      </c>
      <c r="CY3200">
        <v>28</v>
      </c>
      <c r="CZ3200">
        <v>33</v>
      </c>
      <c r="DA3200">
        <v>34</v>
      </c>
      <c r="DB3200">
        <v>37</v>
      </c>
      <c r="DC3200">
        <v>39</v>
      </c>
      <c r="DD3200">
        <v>45</v>
      </c>
      <c r="DE3200">
        <v>45</v>
      </c>
      <c r="DF3200">
        <v>48</v>
      </c>
      <c r="DG3200">
        <v>52</v>
      </c>
      <c r="DH3200">
        <v>55</v>
      </c>
      <c r="DI3200">
        <v>58</v>
      </c>
      <c r="DJ3200">
        <v>61</v>
      </c>
      <c r="DK3200">
        <v>61</v>
      </c>
      <c r="DL3200">
        <v>66</v>
      </c>
      <c r="DM3200">
        <v>72</v>
      </c>
      <c r="DN3200">
        <v>80</v>
      </c>
      <c r="DO3200">
        <v>82</v>
      </c>
      <c r="DP3200">
        <v>89</v>
      </c>
      <c r="DQ3200">
        <v>93</v>
      </c>
      <c r="DR3200">
        <v>96</v>
      </c>
      <c r="DS3200">
        <v>101</v>
      </c>
    </row>
    <row r="3201" spans="2:123" x14ac:dyDescent="0.25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1</v>
      </c>
      <c r="BS3201">
        <v>1</v>
      </c>
      <c r="BT3201">
        <v>1</v>
      </c>
      <c r="BU3201">
        <v>1</v>
      </c>
      <c r="BV3201">
        <v>1</v>
      </c>
      <c r="BW3201">
        <v>1</v>
      </c>
      <c r="BX3201">
        <v>1</v>
      </c>
      <c r="BY3201">
        <v>1</v>
      </c>
      <c r="BZ3201">
        <v>1</v>
      </c>
      <c r="CA3201">
        <v>1</v>
      </c>
      <c r="CB3201">
        <v>1</v>
      </c>
      <c r="CC3201">
        <v>1</v>
      </c>
      <c r="CD3201">
        <v>1</v>
      </c>
      <c r="CE3201">
        <v>1</v>
      </c>
      <c r="CF3201">
        <v>1</v>
      </c>
      <c r="CG3201">
        <v>1</v>
      </c>
      <c r="CH3201">
        <v>1</v>
      </c>
      <c r="CI3201">
        <v>1</v>
      </c>
      <c r="CJ3201">
        <v>1</v>
      </c>
      <c r="CK3201">
        <v>1</v>
      </c>
      <c r="CL3201">
        <v>1</v>
      </c>
      <c r="CM3201">
        <v>1</v>
      </c>
      <c r="CN3201">
        <v>1</v>
      </c>
      <c r="CO3201">
        <v>1</v>
      </c>
      <c r="CP3201">
        <v>1</v>
      </c>
      <c r="CQ3201">
        <v>1</v>
      </c>
      <c r="CR3201">
        <v>1</v>
      </c>
      <c r="CS3201">
        <v>1</v>
      </c>
      <c r="CT3201">
        <v>1</v>
      </c>
      <c r="CU3201">
        <v>1</v>
      </c>
      <c r="CV3201">
        <v>4</v>
      </c>
      <c r="CW3201">
        <v>4</v>
      </c>
      <c r="CX3201">
        <v>4</v>
      </c>
      <c r="CY3201">
        <v>4</v>
      </c>
      <c r="CZ3201">
        <v>4</v>
      </c>
      <c r="DA3201">
        <v>9</v>
      </c>
      <c r="DB3201">
        <v>10</v>
      </c>
      <c r="DC3201">
        <v>12</v>
      </c>
      <c r="DD3201">
        <v>25</v>
      </c>
      <c r="DE3201">
        <v>25</v>
      </c>
      <c r="DF3201">
        <v>31</v>
      </c>
      <c r="DG3201">
        <v>32</v>
      </c>
      <c r="DH3201">
        <v>33</v>
      </c>
      <c r="DI3201">
        <v>34</v>
      </c>
      <c r="DJ3201">
        <v>45</v>
      </c>
      <c r="DK3201">
        <v>55</v>
      </c>
      <c r="DL3201">
        <v>56</v>
      </c>
      <c r="DM3201">
        <v>64</v>
      </c>
      <c r="DN3201">
        <v>65</v>
      </c>
      <c r="DO3201">
        <v>66</v>
      </c>
      <c r="DP3201">
        <v>77</v>
      </c>
      <c r="DQ3201">
        <v>80</v>
      </c>
      <c r="DR3201">
        <v>82</v>
      </c>
      <c r="DS3201">
        <v>82</v>
      </c>
    </row>
    <row r="3202" spans="2:123" x14ac:dyDescent="0.25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1</v>
      </c>
      <c r="BR3202">
        <v>5</v>
      </c>
      <c r="BS3202">
        <v>7</v>
      </c>
      <c r="BT3202">
        <v>7</v>
      </c>
      <c r="BU3202">
        <v>9</v>
      </c>
      <c r="BV3202">
        <v>13</v>
      </c>
      <c r="BW3202">
        <v>14</v>
      </c>
      <c r="BX3202">
        <v>16</v>
      </c>
      <c r="BY3202">
        <v>29</v>
      </c>
      <c r="BZ3202">
        <v>39</v>
      </c>
      <c r="CA3202">
        <v>40</v>
      </c>
      <c r="CB3202">
        <v>41</v>
      </c>
      <c r="CC3202">
        <v>43</v>
      </c>
      <c r="CD3202">
        <v>53</v>
      </c>
      <c r="CE3202">
        <v>53</v>
      </c>
      <c r="CF3202">
        <v>62</v>
      </c>
      <c r="CG3202">
        <v>64</v>
      </c>
      <c r="CH3202">
        <v>65</v>
      </c>
      <c r="CI3202">
        <v>72</v>
      </c>
      <c r="CJ3202">
        <v>73</v>
      </c>
      <c r="CK3202">
        <v>75</v>
      </c>
      <c r="CL3202">
        <v>77</v>
      </c>
      <c r="CM3202">
        <v>78</v>
      </c>
      <c r="CN3202">
        <v>79</v>
      </c>
      <c r="CO3202">
        <v>83</v>
      </c>
      <c r="CP3202">
        <v>90</v>
      </c>
      <c r="CQ3202">
        <v>92</v>
      </c>
      <c r="CR3202">
        <v>97</v>
      </c>
      <c r="CS3202">
        <v>99</v>
      </c>
      <c r="CT3202">
        <v>99</v>
      </c>
      <c r="CU3202">
        <v>101</v>
      </c>
      <c r="CV3202">
        <v>104</v>
      </c>
      <c r="CW3202">
        <v>108</v>
      </c>
      <c r="CX3202">
        <v>108</v>
      </c>
      <c r="CY3202">
        <v>109</v>
      </c>
      <c r="CZ3202">
        <v>115</v>
      </c>
      <c r="DA3202">
        <v>119</v>
      </c>
      <c r="DB3202">
        <v>122</v>
      </c>
      <c r="DC3202">
        <v>123</v>
      </c>
      <c r="DD3202">
        <v>128</v>
      </c>
      <c r="DE3202">
        <v>128</v>
      </c>
      <c r="DF3202">
        <v>131</v>
      </c>
      <c r="DG3202">
        <v>131</v>
      </c>
      <c r="DH3202">
        <v>135</v>
      </c>
      <c r="DI3202">
        <v>138</v>
      </c>
      <c r="DJ3202">
        <v>144</v>
      </c>
      <c r="DK3202">
        <v>146</v>
      </c>
      <c r="DL3202">
        <v>147</v>
      </c>
      <c r="DM3202">
        <v>148</v>
      </c>
      <c r="DN3202">
        <v>156</v>
      </c>
      <c r="DO3202">
        <v>158</v>
      </c>
      <c r="DP3202">
        <v>158</v>
      </c>
      <c r="DQ3202">
        <v>161</v>
      </c>
      <c r="DR3202">
        <v>163</v>
      </c>
      <c r="DS3202">
        <v>164</v>
      </c>
    </row>
    <row r="3203" spans="2:123" x14ac:dyDescent="0.25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1</v>
      </c>
      <c r="BE3203">
        <v>1</v>
      </c>
      <c r="BF3203">
        <v>1</v>
      </c>
      <c r="BG3203">
        <v>1</v>
      </c>
      <c r="BH3203">
        <v>1</v>
      </c>
      <c r="BI3203">
        <v>1</v>
      </c>
      <c r="BJ3203">
        <v>1</v>
      </c>
      <c r="BK3203">
        <v>1</v>
      </c>
      <c r="BL3203">
        <v>1</v>
      </c>
      <c r="BM3203">
        <v>1</v>
      </c>
      <c r="BN3203">
        <v>1</v>
      </c>
      <c r="BO3203">
        <v>1</v>
      </c>
      <c r="BP3203">
        <v>2</v>
      </c>
      <c r="BQ3203">
        <v>3</v>
      </c>
      <c r="BR3203">
        <v>5</v>
      </c>
      <c r="BS3203">
        <v>5</v>
      </c>
      <c r="BT3203">
        <v>5</v>
      </c>
      <c r="BU3203">
        <v>6</v>
      </c>
      <c r="BV3203">
        <v>6</v>
      </c>
      <c r="BW3203">
        <v>10</v>
      </c>
      <c r="BX3203">
        <v>15</v>
      </c>
      <c r="BY3203">
        <v>22</v>
      </c>
      <c r="BZ3203">
        <v>22</v>
      </c>
      <c r="CA3203">
        <v>25</v>
      </c>
      <c r="CB3203">
        <v>27</v>
      </c>
      <c r="CC3203">
        <v>27</v>
      </c>
      <c r="CD3203">
        <v>36</v>
      </c>
      <c r="CE3203">
        <v>39</v>
      </c>
      <c r="CF3203">
        <v>57</v>
      </c>
      <c r="CG3203">
        <v>79</v>
      </c>
      <c r="CH3203">
        <v>81</v>
      </c>
      <c r="CI3203">
        <v>87</v>
      </c>
      <c r="CJ3203">
        <v>95</v>
      </c>
      <c r="CK3203">
        <v>101</v>
      </c>
      <c r="CL3203">
        <v>119</v>
      </c>
      <c r="CM3203">
        <v>214</v>
      </c>
      <c r="CN3203">
        <v>233</v>
      </c>
      <c r="CO3203">
        <v>236</v>
      </c>
      <c r="CP3203">
        <v>252</v>
      </c>
      <c r="CQ3203">
        <v>264</v>
      </c>
      <c r="CR3203">
        <v>318</v>
      </c>
      <c r="CS3203">
        <v>346</v>
      </c>
      <c r="CT3203">
        <v>355</v>
      </c>
      <c r="CU3203">
        <v>370</v>
      </c>
      <c r="CV3203">
        <v>371</v>
      </c>
      <c r="CW3203">
        <v>383</v>
      </c>
      <c r="CX3203">
        <v>406</v>
      </c>
      <c r="CY3203">
        <v>411</v>
      </c>
      <c r="CZ3203">
        <v>426</v>
      </c>
      <c r="DA3203">
        <v>456</v>
      </c>
      <c r="DB3203">
        <v>470</v>
      </c>
      <c r="DC3203">
        <v>478</v>
      </c>
      <c r="DD3203">
        <v>497</v>
      </c>
      <c r="DE3203">
        <v>525</v>
      </c>
      <c r="DF3203">
        <v>544</v>
      </c>
      <c r="DG3203">
        <v>552</v>
      </c>
      <c r="DH3203">
        <v>574</v>
      </c>
      <c r="DI3203">
        <v>578</v>
      </c>
      <c r="DJ3203">
        <v>579</v>
      </c>
      <c r="DK3203">
        <v>583</v>
      </c>
      <c r="DL3203">
        <v>584</v>
      </c>
      <c r="DM3203">
        <v>607</v>
      </c>
      <c r="DN3203">
        <v>615</v>
      </c>
      <c r="DO3203">
        <v>620</v>
      </c>
      <c r="DP3203">
        <v>631</v>
      </c>
      <c r="DQ3203">
        <v>632</v>
      </c>
      <c r="DR3203">
        <v>633</v>
      </c>
      <c r="DS3203">
        <v>647</v>
      </c>
    </row>
    <row r="3204" spans="2:123" x14ac:dyDescent="0.25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1</v>
      </c>
      <c r="BT3204">
        <v>1</v>
      </c>
      <c r="BU3204">
        <v>3</v>
      </c>
      <c r="BV3204">
        <v>4</v>
      </c>
      <c r="BW3204">
        <v>4</v>
      </c>
      <c r="BX3204">
        <v>5</v>
      </c>
      <c r="BY3204">
        <v>7</v>
      </c>
      <c r="BZ3204">
        <v>9</v>
      </c>
      <c r="CA3204">
        <v>10</v>
      </c>
      <c r="CB3204">
        <v>10</v>
      </c>
      <c r="CC3204">
        <v>13</v>
      </c>
      <c r="CD3204">
        <v>13</v>
      </c>
      <c r="CE3204">
        <v>13</v>
      </c>
      <c r="CF3204">
        <v>14</v>
      </c>
      <c r="CG3204">
        <v>14</v>
      </c>
      <c r="CH3204">
        <v>14</v>
      </c>
      <c r="CI3204">
        <v>14</v>
      </c>
      <c r="CJ3204">
        <v>14</v>
      </c>
      <c r="CK3204">
        <v>14</v>
      </c>
      <c r="CL3204">
        <v>14</v>
      </c>
      <c r="CM3204">
        <v>14</v>
      </c>
      <c r="CN3204">
        <v>16</v>
      </c>
      <c r="CO3204">
        <v>16</v>
      </c>
      <c r="CP3204">
        <v>16</v>
      </c>
      <c r="CQ3204">
        <v>16</v>
      </c>
      <c r="CR3204">
        <v>16</v>
      </c>
      <c r="CS3204">
        <v>19</v>
      </c>
      <c r="CT3204">
        <v>19</v>
      </c>
      <c r="CU3204">
        <v>21</v>
      </c>
      <c r="CV3204">
        <v>22</v>
      </c>
      <c r="CW3204">
        <v>24</v>
      </c>
      <c r="CX3204">
        <v>24</v>
      </c>
      <c r="CY3204">
        <v>24</v>
      </c>
      <c r="CZ3204">
        <v>24</v>
      </c>
      <c r="DA3204">
        <v>25</v>
      </c>
      <c r="DB3204">
        <v>27</v>
      </c>
      <c r="DC3204">
        <v>27</v>
      </c>
      <c r="DD3204">
        <v>31</v>
      </c>
      <c r="DE3204">
        <v>31</v>
      </c>
      <c r="DF3204">
        <v>33</v>
      </c>
      <c r="DG3204">
        <v>33</v>
      </c>
      <c r="DH3204">
        <v>33</v>
      </c>
      <c r="DI3204">
        <v>33</v>
      </c>
      <c r="DJ3204">
        <v>37</v>
      </c>
      <c r="DK3204">
        <v>39</v>
      </c>
      <c r="DL3204">
        <v>44</v>
      </c>
      <c r="DM3204">
        <v>45</v>
      </c>
      <c r="DN3204">
        <v>48</v>
      </c>
      <c r="DO3204">
        <v>49</v>
      </c>
      <c r="DP3204">
        <v>49</v>
      </c>
      <c r="DQ3204">
        <v>51</v>
      </c>
      <c r="DR3204">
        <v>53</v>
      </c>
      <c r="DS3204">
        <v>58</v>
      </c>
    </row>
    <row r="3205" spans="2:123" x14ac:dyDescent="0.25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2</v>
      </c>
      <c r="BZ3205">
        <v>3</v>
      </c>
      <c r="CA3205">
        <v>3</v>
      </c>
      <c r="CB3205">
        <v>3</v>
      </c>
      <c r="CC3205">
        <v>3</v>
      </c>
      <c r="CD3205">
        <v>3</v>
      </c>
      <c r="CE3205">
        <v>3</v>
      </c>
      <c r="CF3205">
        <v>3</v>
      </c>
      <c r="CG3205">
        <v>3</v>
      </c>
      <c r="CH3205">
        <v>3</v>
      </c>
      <c r="CI3205">
        <v>3</v>
      </c>
      <c r="CJ3205">
        <v>3</v>
      </c>
      <c r="CK3205">
        <v>3</v>
      </c>
      <c r="CL3205">
        <v>3</v>
      </c>
      <c r="CM3205">
        <v>3</v>
      </c>
      <c r="CN3205">
        <v>3</v>
      </c>
      <c r="CO3205">
        <v>3</v>
      </c>
      <c r="CP3205">
        <v>3</v>
      </c>
      <c r="CQ3205">
        <v>3</v>
      </c>
      <c r="CR3205">
        <v>3</v>
      </c>
      <c r="CS3205">
        <v>3</v>
      </c>
      <c r="CT3205">
        <v>3</v>
      </c>
      <c r="CU3205">
        <v>3</v>
      </c>
      <c r="CV3205">
        <v>3</v>
      </c>
      <c r="CW3205">
        <v>3</v>
      </c>
      <c r="CX3205">
        <v>3</v>
      </c>
      <c r="CY3205">
        <v>3</v>
      </c>
      <c r="CZ3205">
        <v>3</v>
      </c>
      <c r="DA3205">
        <v>4</v>
      </c>
      <c r="DB3205">
        <v>5</v>
      </c>
      <c r="DC3205">
        <v>6</v>
      </c>
      <c r="DD3205">
        <v>6</v>
      </c>
      <c r="DE3205">
        <v>5</v>
      </c>
      <c r="DF3205">
        <v>5</v>
      </c>
      <c r="DG3205">
        <v>5</v>
      </c>
      <c r="DH3205">
        <v>5</v>
      </c>
      <c r="DI3205">
        <v>4</v>
      </c>
      <c r="DJ3205">
        <v>4</v>
      </c>
      <c r="DK3205">
        <v>5</v>
      </c>
      <c r="DL3205">
        <v>5</v>
      </c>
      <c r="DM3205">
        <v>5</v>
      </c>
      <c r="DN3205">
        <v>5</v>
      </c>
      <c r="DO3205">
        <v>5</v>
      </c>
      <c r="DP3205">
        <v>5</v>
      </c>
      <c r="DQ3205">
        <v>6</v>
      </c>
      <c r="DR3205">
        <v>6</v>
      </c>
      <c r="DS3205">
        <v>6</v>
      </c>
    </row>
    <row r="3206" spans="2:123" x14ac:dyDescent="0.25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1</v>
      </c>
      <c r="BJ3206">
        <v>1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2</v>
      </c>
      <c r="BQ3206">
        <v>2</v>
      </c>
      <c r="BR3206">
        <v>2</v>
      </c>
      <c r="BS3206">
        <v>2</v>
      </c>
      <c r="BT3206">
        <v>3</v>
      </c>
      <c r="BU3206">
        <v>4</v>
      </c>
      <c r="BV3206">
        <v>5</v>
      </c>
      <c r="BW3206">
        <v>7</v>
      </c>
      <c r="BX3206">
        <v>9</v>
      </c>
      <c r="BY3206">
        <v>9</v>
      </c>
      <c r="BZ3206">
        <v>10</v>
      </c>
      <c r="CA3206">
        <v>10</v>
      </c>
      <c r="CB3206">
        <v>11</v>
      </c>
      <c r="CC3206">
        <v>20</v>
      </c>
      <c r="CD3206">
        <v>20</v>
      </c>
      <c r="CE3206">
        <v>21</v>
      </c>
      <c r="CF3206">
        <v>27</v>
      </c>
      <c r="CG3206">
        <v>31</v>
      </c>
      <c r="CH3206">
        <v>31</v>
      </c>
      <c r="CI3206">
        <v>33</v>
      </c>
      <c r="CJ3206">
        <v>33</v>
      </c>
      <c r="CK3206">
        <v>34</v>
      </c>
      <c r="CL3206">
        <v>34</v>
      </c>
      <c r="CM3206">
        <v>38</v>
      </c>
      <c r="CN3206">
        <v>38</v>
      </c>
      <c r="CO3206">
        <v>38</v>
      </c>
      <c r="CP3206">
        <v>38</v>
      </c>
      <c r="CQ3206">
        <v>43</v>
      </c>
      <c r="CR3206">
        <v>43</v>
      </c>
      <c r="CS3206">
        <v>47</v>
      </c>
      <c r="CT3206">
        <v>48</v>
      </c>
      <c r="CU3206">
        <v>48</v>
      </c>
      <c r="CV3206">
        <v>50</v>
      </c>
      <c r="CW3206">
        <v>51</v>
      </c>
      <c r="CX3206">
        <v>51</v>
      </c>
      <c r="CY3206">
        <v>52</v>
      </c>
      <c r="CZ3206">
        <v>53</v>
      </c>
      <c r="DA3206">
        <v>58</v>
      </c>
      <c r="DB3206">
        <v>62</v>
      </c>
      <c r="DC3206">
        <v>64</v>
      </c>
      <c r="DD3206">
        <v>64</v>
      </c>
      <c r="DE3206">
        <v>65</v>
      </c>
      <c r="DF3206">
        <v>68</v>
      </c>
      <c r="DG3206">
        <v>68</v>
      </c>
      <c r="DH3206">
        <v>68</v>
      </c>
      <c r="DI3206">
        <v>68</v>
      </c>
      <c r="DJ3206">
        <v>68</v>
      </c>
      <c r="DK3206">
        <v>69</v>
      </c>
      <c r="DL3206">
        <v>70</v>
      </c>
      <c r="DM3206">
        <v>72</v>
      </c>
      <c r="DN3206">
        <v>73</v>
      </c>
      <c r="DO3206">
        <v>73</v>
      </c>
      <c r="DP3206">
        <v>73</v>
      </c>
      <c r="DQ3206">
        <v>73</v>
      </c>
      <c r="DR3206">
        <v>74</v>
      </c>
      <c r="DS3206">
        <v>75</v>
      </c>
    </row>
    <row r="3207" spans="2:123" x14ac:dyDescent="0.25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4</v>
      </c>
      <c r="BT3207">
        <v>5</v>
      </c>
      <c r="BU3207">
        <v>7</v>
      </c>
      <c r="BV3207">
        <v>8</v>
      </c>
      <c r="BW3207">
        <v>9</v>
      </c>
      <c r="BX3207">
        <v>12</v>
      </c>
      <c r="BY3207">
        <v>13</v>
      </c>
      <c r="BZ3207">
        <v>14</v>
      </c>
      <c r="CA3207">
        <v>14</v>
      </c>
      <c r="CB3207">
        <v>17</v>
      </c>
      <c r="CC3207">
        <v>20</v>
      </c>
      <c r="CD3207">
        <v>20</v>
      </c>
      <c r="CE3207">
        <v>25</v>
      </c>
      <c r="CF3207">
        <v>29</v>
      </c>
      <c r="CG3207">
        <v>34</v>
      </c>
      <c r="CH3207">
        <v>34</v>
      </c>
      <c r="CI3207">
        <v>41</v>
      </c>
      <c r="CJ3207">
        <v>49</v>
      </c>
      <c r="CK3207">
        <v>53</v>
      </c>
      <c r="CL3207">
        <v>62</v>
      </c>
      <c r="CM3207">
        <v>72</v>
      </c>
      <c r="CN3207">
        <v>82</v>
      </c>
      <c r="CO3207">
        <v>93</v>
      </c>
      <c r="CP3207">
        <v>96</v>
      </c>
      <c r="CQ3207">
        <v>110</v>
      </c>
      <c r="CR3207">
        <v>117</v>
      </c>
      <c r="CS3207">
        <v>127</v>
      </c>
      <c r="CT3207">
        <v>137</v>
      </c>
      <c r="CU3207">
        <v>154</v>
      </c>
      <c r="CV3207">
        <v>158</v>
      </c>
      <c r="CW3207">
        <v>165</v>
      </c>
      <c r="CX3207">
        <v>175</v>
      </c>
      <c r="CY3207">
        <v>196</v>
      </c>
      <c r="CZ3207">
        <v>216</v>
      </c>
      <c r="DA3207">
        <v>222</v>
      </c>
      <c r="DB3207">
        <v>258</v>
      </c>
      <c r="DC3207">
        <v>266</v>
      </c>
      <c r="DD3207">
        <v>273</v>
      </c>
      <c r="DE3207">
        <v>289</v>
      </c>
      <c r="DF3207">
        <v>310</v>
      </c>
      <c r="DG3207">
        <v>332</v>
      </c>
      <c r="DH3207">
        <v>355</v>
      </c>
      <c r="DI3207">
        <v>358</v>
      </c>
      <c r="DJ3207">
        <v>381</v>
      </c>
      <c r="DK3207">
        <v>428</v>
      </c>
      <c r="DL3207">
        <v>430</v>
      </c>
      <c r="DM3207">
        <v>459</v>
      </c>
      <c r="DN3207">
        <v>515</v>
      </c>
      <c r="DO3207">
        <v>533</v>
      </c>
      <c r="DP3207">
        <v>574</v>
      </c>
      <c r="DQ3207">
        <v>594</v>
      </c>
      <c r="DR3207">
        <v>628</v>
      </c>
      <c r="DS3207">
        <v>680</v>
      </c>
    </row>
    <row r="3208" spans="2:123" x14ac:dyDescent="0.25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2</v>
      </c>
      <c r="BZ3208">
        <v>2</v>
      </c>
      <c r="CA3208">
        <v>2</v>
      </c>
      <c r="CB3208">
        <v>4</v>
      </c>
      <c r="CC3208">
        <v>4</v>
      </c>
      <c r="CD3208">
        <v>5</v>
      </c>
      <c r="CE3208">
        <v>5</v>
      </c>
      <c r="CF3208">
        <v>7</v>
      </c>
      <c r="CG3208">
        <v>10</v>
      </c>
      <c r="CH3208">
        <v>10</v>
      </c>
      <c r="CI3208">
        <v>10</v>
      </c>
      <c r="CJ3208">
        <v>13</v>
      </c>
      <c r="CK3208">
        <v>14</v>
      </c>
      <c r="CL3208">
        <v>16</v>
      </c>
      <c r="CM3208">
        <v>21</v>
      </c>
      <c r="CN3208">
        <v>21</v>
      </c>
      <c r="CO3208">
        <v>25</v>
      </c>
      <c r="CP3208">
        <v>30</v>
      </c>
      <c r="CQ3208">
        <v>31</v>
      </c>
      <c r="CR3208">
        <v>34</v>
      </c>
      <c r="CS3208">
        <v>38</v>
      </c>
      <c r="CT3208">
        <v>44</v>
      </c>
      <c r="CU3208">
        <v>44</v>
      </c>
      <c r="CV3208">
        <v>45</v>
      </c>
      <c r="CW3208">
        <v>50</v>
      </c>
      <c r="CX3208">
        <v>53</v>
      </c>
      <c r="CY3208">
        <v>60</v>
      </c>
      <c r="CZ3208">
        <v>61</v>
      </c>
      <c r="DA3208">
        <v>68</v>
      </c>
      <c r="DB3208">
        <v>76</v>
      </c>
      <c r="DC3208">
        <v>82</v>
      </c>
      <c r="DD3208">
        <v>88</v>
      </c>
      <c r="DE3208">
        <v>96</v>
      </c>
      <c r="DF3208">
        <v>101</v>
      </c>
      <c r="DG3208">
        <v>106</v>
      </c>
      <c r="DH3208">
        <v>114</v>
      </c>
      <c r="DI3208">
        <v>116</v>
      </c>
      <c r="DJ3208">
        <v>120</v>
      </c>
      <c r="DK3208">
        <v>135</v>
      </c>
      <c r="DL3208">
        <v>139</v>
      </c>
      <c r="DM3208">
        <v>152</v>
      </c>
      <c r="DN3208">
        <v>170</v>
      </c>
      <c r="DO3208">
        <v>176</v>
      </c>
      <c r="DP3208">
        <v>183</v>
      </c>
      <c r="DQ3208">
        <v>187</v>
      </c>
      <c r="DR3208">
        <v>198</v>
      </c>
      <c r="DS3208">
        <v>202</v>
      </c>
    </row>
    <row r="3209" spans="2:123" x14ac:dyDescent="0.25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2</v>
      </c>
      <c r="CY3209">
        <v>2</v>
      </c>
      <c r="CZ3209">
        <v>2</v>
      </c>
      <c r="DA3209">
        <v>2</v>
      </c>
      <c r="DB3209">
        <v>2</v>
      </c>
      <c r="DC3209">
        <v>2</v>
      </c>
      <c r="DD3209">
        <v>2</v>
      </c>
      <c r="DE3209">
        <v>2</v>
      </c>
      <c r="DF3209">
        <v>2</v>
      </c>
      <c r="DG3209">
        <v>2</v>
      </c>
      <c r="DH3209">
        <v>2</v>
      </c>
      <c r="DI3209">
        <v>2</v>
      </c>
      <c r="DJ3209">
        <v>2</v>
      </c>
      <c r="DK3209">
        <v>2</v>
      </c>
      <c r="DL3209">
        <v>2</v>
      </c>
      <c r="DM3209">
        <v>2</v>
      </c>
      <c r="DN3209">
        <v>3</v>
      </c>
      <c r="DO3209">
        <v>3</v>
      </c>
      <c r="DP3209">
        <v>4</v>
      </c>
      <c r="DQ3209">
        <v>5</v>
      </c>
      <c r="DR3209">
        <v>8</v>
      </c>
      <c r="DS3209">
        <v>16</v>
      </c>
    </row>
    <row r="3210" spans="2:123" x14ac:dyDescent="0.25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1</v>
      </c>
      <c r="BL3210">
        <v>2</v>
      </c>
      <c r="BM3210">
        <v>2</v>
      </c>
      <c r="BN3210">
        <v>2</v>
      </c>
      <c r="BO3210">
        <v>3</v>
      </c>
      <c r="BP3210">
        <v>4</v>
      </c>
      <c r="BQ3210">
        <v>8</v>
      </c>
      <c r="BR3210">
        <v>12</v>
      </c>
      <c r="BS3210">
        <v>13</v>
      </c>
      <c r="BT3210">
        <v>17</v>
      </c>
      <c r="BU3210">
        <v>18</v>
      </c>
      <c r="BV3210">
        <v>23</v>
      </c>
      <c r="BW3210">
        <v>29</v>
      </c>
      <c r="BX3210">
        <v>33</v>
      </c>
      <c r="BY3210">
        <v>37</v>
      </c>
      <c r="BZ3210">
        <v>48</v>
      </c>
      <c r="CA3210">
        <v>51</v>
      </c>
      <c r="CB3210">
        <v>54</v>
      </c>
      <c r="CC3210">
        <v>57</v>
      </c>
      <c r="CD3210">
        <v>60</v>
      </c>
      <c r="CE3210">
        <v>64</v>
      </c>
      <c r="CF3210">
        <v>68</v>
      </c>
      <c r="CG3210">
        <v>75</v>
      </c>
      <c r="CH3210">
        <v>78</v>
      </c>
      <c r="CI3210">
        <v>88</v>
      </c>
      <c r="CJ3210">
        <v>93</v>
      </c>
      <c r="CK3210">
        <v>95</v>
      </c>
      <c r="CL3210">
        <v>97</v>
      </c>
      <c r="CM3210">
        <v>100</v>
      </c>
      <c r="CN3210">
        <v>102</v>
      </c>
      <c r="CO3210">
        <v>102</v>
      </c>
      <c r="CP3210">
        <v>102</v>
      </c>
      <c r="CQ3210">
        <v>101</v>
      </c>
      <c r="CR3210">
        <v>101</v>
      </c>
      <c r="CS3210">
        <v>105</v>
      </c>
      <c r="CT3210">
        <v>107</v>
      </c>
      <c r="CU3210">
        <v>109</v>
      </c>
      <c r="CV3210">
        <v>111</v>
      </c>
      <c r="CW3210">
        <v>112</v>
      </c>
      <c r="CX3210">
        <v>112</v>
      </c>
      <c r="CY3210">
        <v>114</v>
      </c>
      <c r="CZ3210">
        <v>118</v>
      </c>
      <c r="DA3210">
        <v>120</v>
      </c>
      <c r="DB3210">
        <v>123</v>
      </c>
      <c r="DC3210">
        <v>125</v>
      </c>
      <c r="DD3210">
        <v>132</v>
      </c>
      <c r="DE3210">
        <v>133</v>
      </c>
      <c r="DF3210">
        <v>134</v>
      </c>
      <c r="DG3210">
        <v>137</v>
      </c>
      <c r="DH3210">
        <v>144</v>
      </c>
      <c r="DI3210">
        <v>152</v>
      </c>
      <c r="DJ3210">
        <v>159</v>
      </c>
      <c r="DK3210">
        <v>164</v>
      </c>
      <c r="DL3210">
        <v>166</v>
      </c>
      <c r="DM3210">
        <v>171</v>
      </c>
      <c r="DN3210">
        <v>179</v>
      </c>
      <c r="DO3210">
        <v>184</v>
      </c>
      <c r="DP3210">
        <v>187</v>
      </c>
      <c r="DQ3210">
        <v>193</v>
      </c>
      <c r="DR3210">
        <v>206</v>
      </c>
      <c r="DS3210">
        <v>209</v>
      </c>
    </row>
    <row r="3211" spans="2:123" x14ac:dyDescent="0.25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2</v>
      </c>
      <c r="BB3211">
        <v>2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1</v>
      </c>
      <c r="BJ3211">
        <v>1</v>
      </c>
      <c r="BK3211">
        <v>1</v>
      </c>
      <c r="BL3211">
        <v>3</v>
      </c>
      <c r="BM3211">
        <v>3</v>
      </c>
      <c r="BN3211">
        <v>5</v>
      </c>
      <c r="BO3211">
        <v>8</v>
      </c>
      <c r="BP3211">
        <v>8</v>
      </c>
      <c r="BQ3211">
        <v>9</v>
      </c>
      <c r="BR3211">
        <v>8</v>
      </c>
      <c r="BS3211">
        <v>10</v>
      </c>
      <c r="BT3211">
        <v>14</v>
      </c>
      <c r="BU3211">
        <v>17</v>
      </c>
      <c r="BV3211">
        <v>27</v>
      </c>
      <c r="BW3211">
        <v>33</v>
      </c>
      <c r="BX3211">
        <v>37</v>
      </c>
      <c r="BY3211">
        <v>43</v>
      </c>
      <c r="BZ3211">
        <v>55</v>
      </c>
      <c r="CA3211">
        <v>59</v>
      </c>
      <c r="CB3211">
        <v>60</v>
      </c>
      <c r="CC3211">
        <v>72</v>
      </c>
      <c r="CD3211">
        <v>77</v>
      </c>
      <c r="CE3211">
        <v>84</v>
      </c>
      <c r="CF3211">
        <v>88</v>
      </c>
      <c r="CG3211">
        <v>90</v>
      </c>
      <c r="CH3211">
        <v>90</v>
      </c>
      <c r="CI3211">
        <v>99</v>
      </c>
      <c r="CJ3211">
        <v>99</v>
      </c>
      <c r="CK3211">
        <v>99</v>
      </c>
      <c r="CL3211">
        <v>105</v>
      </c>
      <c r="CM3211">
        <v>108</v>
      </c>
      <c r="CN3211">
        <v>109</v>
      </c>
      <c r="CO3211">
        <v>111</v>
      </c>
      <c r="CP3211">
        <v>113</v>
      </c>
      <c r="CQ3211">
        <v>118</v>
      </c>
      <c r="CR3211">
        <v>126</v>
      </c>
      <c r="CS3211">
        <v>136</v>
      </c>
      <c r="CT3211">
        <v>141</v>
      </c>
      <c r="CU3211">
        <v>169</v>
      </c>
      <c r="CV3211">
        <v>179</v>
      </c>
      <c r="CW3211">
        <v>184</v>
      </c>
      <c r="CX3211">
        <v>188</v>
      </c>
      <c r="CY3211">
        <v>192</v>
      </c>
      <c r="CZ3211">
        <v>198</v>
      </c>
      <c r="DA3211">
        <v>204</v>
      </c>
      <c r="DB3211">
        <v>211</v>
      </c>
      <c r="DC3211">
        <v>221</v>
      </c>
      <c r="DD3211">
        <v>239</v>
      </c>
      <c r="DE3211">
        <v>251</v>
      </c>
      <c r="DF3211">
        <v>257</v>
      </c>
      <c r="DG3211">
        <v>270</v>
      </c>
      <c r="DH3211">
        <v>274</v>
      </c>
      <c r="DI3211">
        <v>290</v>
      </c>
      <c r="DJ3211">
        <v>304</v>
      </c>
      <c r="DK3211">
        <v>308</v>
      </c>
      <c r="DL3211">
        <v>319</v>
      </c>
      <c r="DM3211">
        <v>327</v>
      </c>
      <c r="DN3211">
        <v>338</v>
      </c>
      <c r="DO3211">
        <v>349</v>
      </c>
      <c r="DP3211">
        <v>350</v>
      </c>
      <c r="DQ3211">
        <v>350</v>
      </c>
      <c r="DR3211">
        <v>361</v>
      </c>
      <c r="DS3211">
        <v>370</v>
      </c>
    </row>
    <row r="3212" spans="2:123" x14ac:dyDescent="0.25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1</v>
      </c>
      <c r="CO3212">
        <v>2</v>
      </c>
      <c r="CP3212">
        <v>2</v>
      </c>
      <c r="CQ3212">
        <v>2</v>
      </c>
      <c r="CR3212">
        <v>2</v>
      </c>
      <c r="CS3212">
        <v>2</v>
      </c>
      <c r="CT3212">
        <v>2</v>
      </c>
      <c r="CU3212">
        <v>2</v>
      </c>
      <c r="CV3212">
        <v>2</v>
      </c>
      <c r="CW3212">
        <v>2</v>
      </c>
      <c r="CX3212">
        <v>2</v>
      </c>
      <c r="CY3212">
        <v>2</v>
      </c>
      <c r="CZ3212">
        <v>2</v>
      </c>
      <c r="DA3212">
        <v>2</v>
      </c>
      <c r="DB3212">
        <v>2</v>
      </c>
      <c r="DC3212">
        <v>2</v>
      </c>
      <c r="DD3212">
        <v>2</v>
      </c>
      <c r="DE3212">
        <v>2</v>
      </c>
      <c r="DF3212">
        <v>2</v>
      </c>
      <c r="DG3212">
        <v>2</v>
      </c>
      <c r="DH3212">
        <v>2</v>
      </c>
      <c r="DI3212">
        <v>2</v>
      </c>
      <c r="DJ3212">
        <v>2</v>
      </c>
      <c r="DK3212">
        <v>2</v>
      </c>
      <c r="DL3212">
        <v>2</v>
      </c>
      <c r="DM3212">
        <v>2</v>
      </c>
      <c r="DN3212">
        <v>2</v>
      </c>
      <c r="DO3212">
        <v>2</v>
      </c>
      <c r="DP3212">
        <v>2</v>
      </c>
      <c r="DQ3212">
        <v>2</v>
      </c>
      <c r="DR3212">
        <v>2</v>
      </c>
      <c r="DS3212">
        <v>2</v>
      </c>
    </row>
    <row r="3213" spans="2:123" x14ac:dyDescent="0.25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2</v>
      </c>
      <c r="BV3213">
        <v>2</v>
      </c>
      <c r="BW3213">
        <v>4</v>
      </c>
      <c r="BX3213">
        <v>4</v>
      </c>
      <c r="BY3213">
        <v>8</v>
      </c>
      <c r="BZ3213">
        <v>10</v>
      </c>
      <c r="CA3213">
        <v>10</v>
      </c>
      <c r="CB3213">
        <v>10</v>
      </c>
      <c r="CC3213">
        <v>10</v>
      </c>
      <c r="CD3213">
        <v>9</v>
      </c>
      <c r="CE3213">
        <v>12</v>
      </c>
      <c r="CF3213">
        <v>13</v>
      </c>
      <c r="CG3213">
        <v>17</v>
      </c>
      <c r="CH3213">
        <v>17</v>
      </c>
      <c r="CI3213">
        <v>19</v>
      </c>
      <c r="CJ3213">
        <v>19</v>
      </c>
      <c r="CK3213">
        <v>19</v>
      </c>
      <c r="CL3213">
        <v>19</v>
      </c>
      <c r="CM3213">
        <v>21</v>
      </c>
      <c r="CN3213">
        <v>21</v>
      </c>
      <c r="CO3213">
        <v>21</v>
      </c>
      <c r="CP3213">
        <v>21</v>
      </c>
      <c r="CQ3213">
        <v>24</v>
      </c>
      <c r="CR3213">
        <v>24</v>
      </c>
      <c r="CS3213">
        <v>27</v>
      </c>
      <c r="CT3213">
        <v>27</v>
      </c>
      <c r="CU3213">
        <v>27</v>
      </c>
      <c r="CV3213">
        <v>27</v>
      </c>
      <c r="CW3213">
        <v>30</v>
      </c>
      <c r="CX3213">
        <v>30</v>
      </c>
      <c r="CY3213">
        <v>31</v>
      </c>
      <c r="CZ3213">
        <v>31</v>
      </c>
      <c r="DA3213">
        <v>33</v>
      </c>
      <c r="DB3213">
        <v>35</v>
      </c>
      <c r="DC3213">
        <v>35</v>
      </c>
      <c r="DD3213">
        <v>39</v>
      </c>
      <c r="DE3213">
        <v>40</v>
      </c>
      <c r="DF3213">
        <v>42</v>
      </c>
      <c r="DG3213">
        <v>41</v>
      </c>
      <c r="DH3213">
        <v>41</v>
      </c>
      <c r="DI3213">
        <v>41</v>
      </c>
      <c r="DJ3213">
        <v>45</v>
      </c>
      <c r="DK3213">
        <v>48</v>
      </c>
      <c r="DL3213">
        <v>53</v>
      </c>
      <c r="DM3213">
        <v>53</v>
      </c>
      <c r="DN3213">
        <v>57</v>
      </c>
      <c r="DO3213">
        <v>58</v>
      </c>
      <c r="DP3213">
        <v>58</v>
      </c>
      <c r="DQ3213">
        <v>58</v>
      </c>
      <c r="DR3213">
        <v>60</v>
      </c>
      <c r="DS3213">
        <v>75</v>
      </c>
    </row>
    <row r="3214" spans="2:123" x14ac:dyDescent="0.25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1</v>
      </c>
      <c r="BR3214">
        <v>1</v>
      </c>
      <c r="BS3214">
        <v>2</v>
      </c>
      <c r="BT3214">
        <v>2</v>
      </c>
      <c r="BU3214">
        <v>2</v>
      </c>
      <c r="BV3214">
        <v>2</v>
      </c>
      <c r="BW3214">
        <v>3</v>
      </c>
      <c r="BX3214">
        <v>3</v>
      </c>
      <c r="BY3214">
        <v>3</v>
      </c>
      <c r="BZ3214">
        <v>3</v>
      </c>
      <c r="CA3214">
        <v>3</v>
      </c>
      <c r="CB3214">
        <v>3</v>
      </c>
      <c r="CC3214">
        <v>4</v>
      </c>
      <c r="CD3214">
        <v>4</v>
      </c>
      <c r="CE3214">
        <v>5</v>
      </c>
      <c r="CF3214">
        <v>6</v>
      </c>
      <c r="CG3214">
        <v>6</v>
      </c>
      <c r="CH3214">
        <v>6</v>
      </c>
      <c r="CI3214">
        <v>6</v>
      </c>
      <c r="CJ3214">
        <v>6</v>
      </c>
      <c r="CK3214">
        <v>6</v>
      </c>
      <c r="CL3214">
        <v>6</v>
      </c>
      <c r="CM3214">
        <v>6</v>
      </c>
      <c r="CN3214">
        <v>6</v>
      </c>
      <c r="CO3214">
        <v>6</v>
      </c>
      <c r="CP3214">
        <v>6</v>
      </c>
      <c r="CQ3214">
        <v>6</v>
      </c>
      <c r="CR3214">
        <v>6</v>
      </c>
      <c r="CS3214">
        <v>6</v>
      </c>
      <c r="CT3214">
        <v>6</v>
      </c>
      <c r="CU3214">
        <v>6</v>
      </c>
      <c r="CV3214">
        <v>6</v>
      </c>
      <c r="CW3214">
        <v>6</v>
      </c>
      <c r="CX3214">
        <v>6</v>
      </c>
      <c r="CY3214">
        <v>6</v>
      </c>
      <c r="CZ3214">
        <v>6</v>
      </c>
      <c r="DA3214">
        <v>6</v>
      </c>
      <c r="DB3214">
        <v>6</v>
      </c>
      <c r="DC3214">
        <v>6</v>
      </c>
      <c r="DD3214">
        <v>6</v>
      </c>
      <c r="DE3214">
        <v>7</v>
      </c>
      <c r="DF3214">
        <v>7</v>
      </c>
      <c r="DG3214">
        <v>7</v>
      </c>
      <c r="DH3214">
        <v>7</v>
      </c>
      <c r="DI3214">
        <v>7</v>
      </c>
      <c r="DJ3214">
        <v>7</v>
      </c>
      <c r="DK3214">
        <v>7</v>
      </c>
      <c r="DL3214">
        <v>7</v>
      </c>
      <c r="DM3214">
        <v>7</v>
      </c>
      <c r="DN3214">
        <v>7</v>
      </c>
      <c r="DO3214">
        <v>7</v>
      </c>
      <c r="DP3214">
        <v>7</v>
      </c>
      <c r="DQ3214">
        <v>7</v>
      </c>
      <c r="DR3214">
        <v>7</v>
      </c>
      <c r="DS3214">
        <v>7</v>
      </c>
    </row>
    <row r="3215" spans="2:123" x14ac:dyDescent="0.25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3</v>
      </c>
      <c r="BS3215">
        <v>4</v>
      </c>
      <c r="BT3215">
        <v>4</v>
      </c>
      <c r="BU3215">
        <v>4</v>
      </c>
      <c r="BV3215">
        <v>12</v>
      </c>
      <c r="BW3215">
        <v>13</v>
      </c>
      <c r="BX3215">
        <v>16</v>
      </c>
      <c r="BY3215">
        <v>17</v>
      </c>
      <c r="BZ3215">
        <v>26</v>
      </c>
      <c r="CA3215">
        <v>26</v>
      </c>
      <c r="CB3215">
        <v>27</v>
      </c>
      <c r="CC3215">
        <v>36</v>
      </c>
      <c r="CD3215">
        <v>41</v>
      </c>
      <c r="CE3215">
        <v>44</v>
      </c>
      <c r="CF3215">
        <v>48</v>
      </c>
      <c r="CG3215">
        <v>49</v>
      </c>
      <c r="CH3215">
        <v>51</v>
      </c>
      <c r="CI3215">
        <v>54</v>
      </c>
      <c r="CJ3215">
        <v>59</v>
      </c>
      <c r="CK3215">
        <v>59</v>
      </c>
      <c r="CL3215">
        <v>62</v>
      </c>
      <c r="CM3215">
        <v>63</v>
      </c>
      <c r="CN3215">
        <v>65</v>
      </c>
      <c r="CO3215">
        <v>65</v>
      </c>
      <c r="CP3215">
        <v>65</v>
      </c>
      <c r="CQ3215">
        <v>82</v>
      </c>
      <c r="CR3215">
        <v>93</v>
      </c>
      <c r="CS3215">
        <v>98</v>
      </c>
      <c r="CT3215">
        <v>100</v>
      </c>
      <c r="CU3215">
        <v>103</v>
      </c>
      <c r="CV3215">
        <v>108</v>
      </c>
      <c r="CW3215">
        <v>114</v>
      </c>
      <c r="CX3215">
        <v>149</v>
      </c>
      <c r="CY3215">
        <v>150</v>
      </c>
      <c r="CZ3215">
        <v>158</v>
      </c>
      <c r="DA3215">
        <v>170</v>
      </c>
      <c r="DB3215">
        <v>173</v>
      </c>
      <c r="DC3215">
        <v>183</v>
      </c>
      <c r="DD3215">
        <v>183</v>
      </c>
      <c r="DE3215">
        <v>187</v>
      </c>
      <c r="DF3215">
        <v>189</v>
      </c>
      <c r="DG3215">
        <v>193</v>
      </c>
      <c r="DH3215">
        <v>194</v>
      </c>
      <c r="DI3215">
        <v>202</v>
      </c>
      <c r="DJ3215">
        <v>202</v>
      </c>
      <c r="DK3215">
        <v>208</v>
      </c>
      <c r="DL3215">
        <v>210</v>
      </c>
      <c r="DM3215">
        <v>213</v>
      </c>
      <c r="DN3215">
        <v>217</v>
      </c>
      <c r="DO3215">
        <v>219</v>
      </c>
      <c r="DP3215">
        <v>222</v>
      </c>
      <c r="DQ3215">
        <v>225</v>
      </c>
      <c r="DR3215">
        <v>228</v>
      </c>
      <c r="DS3215">
        <v>237</v>
      </c>
    </row>
    <row r="3216" spans="2:123" x14ac:dyDescent="0.25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1</v>
      </c>
      <c r="BQ3216">
        <v>1</v>
      </c>
      <c r="BR3216">
        <v>1</v>
      </c>
      <c r="BS3216">
        <v>1</v>
      </c>
      <c r="BT3216">
        <v>1</v>
      </c>
      <c r="BU3216">
        <v>1</v>
      </c>
      <c r="BV3216">
        <v>1</v>
      </c>
      <c r="BW3216">
        <v>1</v>
      </c>
      <c r="BX3216">
        <v>1</v>
      </c>
      <c r="BY3216">
        <v>1</v>
      </c>
      <c r="BZ3216">
        <v>1</v>
      </c>
      <c r="CA3216">
        <v>1</v>
      </c>
      <c r="CB3216">
        <v>1</v>
      </c>
      <c r="CC3216">
        <v>1</v>
      </c>
      <c r="CD3216">
        <v>1</v>
      </c>
      <c r="CE3216">
        <v>1</v>
      </c>
      <c r="CF3216">
        <v>1</v>
      </c>
      <c r="CG3216">
        <v>1</v>
      </c>
      <c r="CH3216">
        <v>1</v>
      </c>
      <c r="CI3216">
        <v>1</v>
      </c>
      <c r="CJ3216">
        <v>1</v>
      </c>
      <c r="CK3216">
        <v>1</v>
      </c>
      <c r="CL3216">
        <v>1</v>
      </c>
      <c r="CM3216">
        <v>1</v>
      </c>
      <c r="CN3216">
        <v>1</v>
      </c>
      <c r="CO3216">
        <v>1</v>
      </c>
      <c r="CP3216">
        <v>1</v>
      </c>
      <c r="CQ3216">
        <v>1</v>
      </c>
      <c r="CR3216">
        <v>2</v>
      </c>
      <c r="CS3216">
        <v>2</v>
      </c>
      <c r="CT3216">
        <v>2</v>
      </c>
      <c r="CU3216">
        <v>3</v>
      </c>
      <c r="CV3216">
        <v>3</v>
      </c>
      <c r="CW3216">
        <v>3</v>
      </c>
      <c r="CX3216">
        <v>3</v>
      </c>
      <c r="CY3216">
        <v>3</v>
      </c>
      <c r="CZ3216">
        <v>3</v>
      </c>
      <c r="DA3216">
        <v>3</v>
      </c>
      <c r="DB3216">
        <v>3</v>
      </c>
      <c r="DC3216">
        <v>3</v>
      </c>
      <c r="DD3216">
        <v>3</v>
      </c>
      <c r="DE3216">
        <v>3</v>
      </c>
      <c r="DF3216">
        <v>3</v>
      </c>
      <c r="DG3216">
        <v>3</v>
      </c>
      <c r="DH3216">
        <v>3</v>
      </c>
      <c r="DI3216">
        <v>3</v>
      </c>
      <c r="DJ3216">
        <v>3</v>
      </c>
      <c r="DK3216">
        <v>3</v>
      </c>
      <c r="DL3216">
        <v>3</v>
      </c>
      <c r="DM3216">
        <v>3</v>
      </c>
      <c r="DN3216">
        <v>3</v>
      </c>
      <c r="DO3216">
        <v>3</v>
      </c>
      <c r="DP3216">
        <v>3</v>
      </c>
      <c r="DQ3216">
        <v>3</v>
      </c>
      <c r="DR3216">
        <v>3</v>
      </c>
      <c r="DS3216">
        <v>3</v>
      </c>
    </row>
    <row r="3217" spans="2:123" x14ac:dyDescent="0.25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3</v>
      </c>
      <c r="BJ3217">
        <v>3</v>
      </c>
      <c r="BK3217">
        <v>5</v>
      </c>
      <c r="BL3217">
        <v>6</v>
      </c>
      <c r="BM3217">
        <v>0</v>
      </c>
      <c r="BN3217">
        <v>8</v>
      </c>
      <c r="BO3217">
        <v>11</v>
      </c>
      <c r="BP3217">
        <v>13</v>
      </c>
      <c r="BQ3217">
        <v>14</v>
      </c>
      <c r="BR3217">
        <v>17</v>
      </c>
      <c r="BS3217">
        <v>20</v>
      </c>
      <c r="BT3217">
        <v>25</v>
      </c>
      <c r="BU3217">
        <v>25</v>
      </c>
      <c r="BV3217">
        <v>26</v>
      </c>
      <c r="BW3217">
        <v>33</v>
      </c>
      <c r="BX3217">
        <v>52</v>
      </c>
      <c r="BY3217">
        <v>76</v>
      </c>
      <c r="BZ3217">
        <v>96</v>
      </c>
      <c r="CA3217">
        <v>99</v>
      </c>
      <c r="CB3217">
        <v>105</v>
      </c>
      <c r="CC3217">
        <v>110</v>
      </c>
      <c r="CD3217">
        <v>119</v>
      </c>
      <c r="CE3217">
        <v>126</v>
      </c>
      <c r="CF3217">
        <v>139</v>
      </c>
      <c r="CG3217">
        <v>148</v>
      </c>
      <c r="CH3217">
        <v>154</v>
      </c>
      <c r="CI3217">
        <v>167</v>
      </c>
      <c r="CJ3217">
        <v>175</v>
      </c>
      <c r="CK3217">
        <v>177</v>
      </c>
      <c r="CL3217">
        <v>188</v>
      </c>
      <c r="CM3217">
        <v>201</v>
      </c>
      <c r="CN3217">
        <v>211</v>
      </c>
      <c r="CO3217">
        <v>231</v>
      </c>
      <c r="CP3217">
        <v>236</v>
      </c>
      <c r="CQ3217">
        <v>246</v>
      </c>
      <c r="CR3217">
        <v>250</v>
      </c>
      <c r="CS3217">
        <v>259</v>
      </c>
      <c r="CT3217">
        <v>267</v>
      </c>
      <c r="CU3217">
        <v>287</v>
      </c>
      <c r="CV3217">
        <v>301</v>
      </c>
      <c r="CW3217">
        <v>304</v>
      </c>
      <c r="CX3217">
        <v>312</v>
      </c>
      <c r="CY3217">
        <v>323</v>
      </c>
      <c r="CZ3217">
        <v>339</v>
      </c>
      <c r="DA3217">
        <v>364</v>
      </c>
      <c r="DB3217">
        <v>382</v>
      </c>
      <c r="DC3217">
        <v>403</v>
      </c>
      <c r="DD3217">
        <v>419</v>
      </c>
      <c r="DE3217">
        <v>438</v>
      </c>
      <c r="DF3217">
        <v>453</v>
      </c>
      <c r="DG3217">
        <v>473</v>
      </c>
      <c r="DH3217">
        <v>494</v>
      </c>
      <c r="DI3217">
        <v>512</v>
      </c>
      <c r="DJ3217">
        <v>530</v>
      </c>
      <c r="DK3217">
        <v>546</v>
      </c>
      <c r="DL3217">
        <v>565</v>
      </c>
      <c r="DM3217">
        <v>592</v>
      </c>
      <c r="DN3217">
        <v>611</v>
      </c>
      <c r="DO3217">
        <v>665</v>
      </c>
      <c r="DP3217">
        <v>741</v>
      </c>
      <c r="DQ3217">
        <v>758</v>
      </c>
      <c r="DR3217">
        <v>779</v>
      </c>
      <c r="DS3217">
        <v>811</v>
      </c>
    </row>
    <row r="3218" spans="2:123" x14ac:dyDescent="0.25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1</v>
      </c>
      <c r="BS3218">
        <v>0</v>
      </c>
      <c r="BT3218">
        <v>2</v>
      </c>
      <c r="BU3218">
        <v>6</v>
      </c>
      <c r="BV3218">
        <v>6</v>
      </c>
      <c r="BW3218">
        <v>6</v>
      </c>
      <c r="BX3218">
        <v>9</v>
      </c>
      <c r="BY3218">
        <v>4</v>
      </c>
      <c r="BZ3218">
        <v>10</v>
      </c>
      <c r="CA3218">
        <v>10</v>
      </c>
      <c r="CB3218">
        <v>11</v>
      </c>
      <c r="CC3218">
        <v>12</v>
      </c>
      <c r="CD3218">
        <v>14</v>
      </c>
      <c r="CE3218">
        <v>15</v>
      </c>
      <c r="CF3218">
        <v>16</v>
      </c>
      <c r="CG3218">
        <v>17</v>
      </c>
      <c r="CH3218">
        <v>20</v>
      </c>
      <c r="CI3218">
        <v>21</v>
      </c>
      <c r="CJ3218">
        <v>21</v>
      </c>
      <c r="CK3218">
        <v>22</v>
      </c>
      <c r="CL3218">
        <v>24</v>
      </c>
      <c r="CM3218">
        <v>24</v>
      </c>
      <c r="CN3218">
        <v>24</v>
      </c>
      <c r="CO3218">
        <v>24</v>
      </c>
      <c r="CP3218">
        <v>24</v>
      </c>
      <c r="CQ3218">
        <v>25</v>
      </c>
      <c r="CR3218">
        <v>27</v>
      </c>
      <c r="CS3218">
        <v>28</v>
      </c>
      <c r="CT3218">
        <v>33</v>
      </c>
      <c r="CU3218">
        <v>33</v>
      </c>
      <c r="CV3218">
        <v>33</v>
      </c>
      <c r="CW3218">
        <v>33</v>
      </c>
      <c r="CX3218">
        <v>35</v>
      </c>
      <c r="CY3218">
        <v>57</v>
      </c>
      <c r="CZ3218">
        <v>73</v>
      </c>
      <c r="DA3218">
        <v>80</v>
      </c>
      <c r="DB3218">
        <v>80</v>
      </c>
      <c r="DC3218">
        <v>81</v>
      </c>
      <c r="DD3218">
        <v>81</v>
      </c>
      <c r="DE3218">
        <v>82</v>
      </c>
      <c r="DF3218">
        <v>84</v>
      </c>
      <c r="DG3218">
        <v>88</v>
      </c>
      <c r="DH3218">
        <v>91</v>
      </c>
      <c r="DI3218">
        <v>93</v>
      </c>
      <c r="DJ3218">
        <v>93</v>
      </c>
      <c r="DK3218">
        <v>106</v>
      </c>
      <c r="DL3218">
        <v>108</v>
      </c>
      <c r="DM3218">
        <v>116</v>
      </c>
      <c r="DN3218">
        <v>120</v>
      </c>
      <c r="DO3218">
        <v>120</v>
      </c>
      <c r="DP3218">
        <v>120</v>
      </c>
      <c r="DQ3218">
        <v>120</v>
      </c>
      <c r="DR3218">
        <v>128</v>
      </c>
      <c r="DS3218">
        <v>135</v>
      </c>
    </row>
    <row r="3219" spans="2:123" x14ac:dyDescent="0.25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1</v>
      </c>
      <c r="BY3219">
        <v>1</v>
      </c>
      <c r="BZ3219">
        <v>1</v>
      </c>
      <c r="CA3219">
        <v>1</v>
      </c>
      <c r="CB3219">
        <v>1</v>
      </c>
      <c r="CC3219">
        <v>1</v>
      </c>
      <c r="CD3219">
        <v>1</v>
      </c>
      <c r="CE3219">
        <v>1</v>
      </c>
      <c r="CF3219">
        <v>1</v>
      </c>
      <c r="CG3219">
        <v>1</v>
      </c>
      <c r="CH3219">
        <v>1</v>
      </c>
      <c r="CI3219">
        <v>1</v>
      </c>
      <c r="CJ3219">
        <v>3</v>
      </c>
      <c r="CK3219">
        <v>3</v>
      </c>
      <c r="CL3219">
        <v>4</v>
      </c>
      <c r="CM3219">
        <v>6</v>
      </c>
      <c r="CN3219">
        <v>6</v>
      </c>
      <c r="CO3219">
        <v>6</v>
      </c>
      <c r="CP3219">
        <v>6</v>
      </c>
      <c r="CQ3219">
        <v>6</v>
      </c>
      <c r="CR3219">
        <v>8</v>
      </c>
      <c r="CS3219">
        <v>8</v>
      </c>
      <c r="CT3219">
        <v>8</v>
      </c>
      <c r="CU3219">
        <v>8</v>
      </c>
      <c r="CV3219">
        <v>9</v>
      </c>
      <c r="CW3219">
        <v>11</v>
      </c>
      <c r="CX3219">
        <v>12</v>
      </c>
      <c r="CY3219">
        <v>16</v>
      </c>
      <c r="CZ3219">
        <v>26</v>
      </c>
      <c r="DA3219">
        <v>26</v>
      </c>
      <c r="DB3219">
        <v>26</v>
      </c>
      <c r="DC3219">
        <v>26</v>
      </c>
      <c r="DD3219">
        <v>27</v>
      </c>
      <c r="DE3219">
        <v>31</v>
      </c>
      <c r="DF3219">
        <v>30</v>
      </c>
      <c r="DG3219">
        <v>30</v>
      </c>
      <c r="DH3219">
        <v>30</v>
      </c>
      <c r="DI3219">
        <v>31</v>
      </c>
      <c r="DJ3219">
        <v>31</v>
      </c>
      <c r="DK3219">
        <v>32</v>
      </c>
      <c r="DL3219">
        <v>32</v>
      </c>
      <c r="DM3219">
        <v>32</v>
      </c>
      <c r="DN3219">
        <v>32</v>
      </c>
      <c r="DO3219">
        <v>32</v>
      </c>
      <c r="DP3219">
        <v>32</v>
      </c>
      <c r="DQ3219">
        <v>32</v>
      </c>
      <c r="DR3219">
        <v>32</v>
      </c>
      <c r="DS3219">
        <v>33</v>
      </c>
    </row>
    <row r="3220" spans="2:123" x14ac:dyDescent="0.25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1</v>
      </c>
      <c r="BY3220">
        <v>0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2</v>
      </c>
      <c r="CJ3220">
        <v>2</v>
      </c>
      <c r="CK3220">
        <v>2</v>
      </c>
      <c r="CL3220">
        <v>3</v>
      </c>
      <c r="CM3220">
        <v>4</v>
      </c>
      <c r="CN3220">
        <v>5</v>
      </c>
      <c r="CO3220">
        <v>5</v>
      </c>
      <c r="CP3220">
        <v>8</v>
      </c>
      <c r="CQ3220">
        <v>10</v>
      </c>
      <c r="CR3220">
        <v>10</v>
      </c>
      <c r="CS3220">
        <v>10</v>
      </c>
      <c r="CT3220">
        <v>10</v>
      </c>
      <c r="CU3220">
        <v>10</v>
      </c>
      <c r="CV3220">
        <v>10</v>
      </c>
      <c r="CW3220">
        <v>10</v>
      </c>
      <c r="CX3220">
        <v>11</v>
      </c>
      <c r="CY3220">
        <v>12</v>
      </c>
      <c r="CZ3220">
        <v>12</v>
      </c>
      <c r="DA3220">
        <v>12</v>
      </c>
      <c r="DB3220">
        <v>13</v>
      </c>
      <c r="DC3220">
        <v>13</v>
      </c>
      <c r="DD3220">
        <v>13</v>
      </c>
      <c r="DE3220">
        <v>13</v>
      </c>
      <c r="DF3220">
        <v>14</v>
      </c>
      <c r="DG3220">
        <v>14</v>
      </c>
      <c r="DH3220">
        <v>15</v>
      </c>
      <c r="DI3220">
        <v>15</v>
      </c>
      <c r="DJ3220">
        <v>15</v>
      </c>
      <c r="DK3220">
        <v>18</v>
      </c>
      <c r="DL3220">
        <v>18</v>
      </c>
      <c r="DM3220">
        <v>21</v>
      </c>
      <c r="DN3220">
        <v>23</v>
      </c>
      <c r="DO3220">
        <v>34</v>
      </c>
      <c r="DP3220">
        <v>33</v>
      </c>
      <c r="DQ3220">
        <v>34</v>
      </c>
      <c r="DR3220">
        <v>33</v>
      </c>
      <c r="DS3220">
        <v>32</v>
      </c>
    </row>
    <row r="3221" spans="2:123" x14ac:dyDescent="0.25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1</v>
      </c>
      <c r="BK3221">
        <v>1</v>
      </c>
      <c r="BL3221">
        <v>1</v>
      </c>
      <c r="BM3221">
        <v>1</v>
      </c>
      <c r="BN3221">
        <v>1</v>
      </c>
      <c r="BO3221">
        <v>1</v>
      </c>
      <c r="BP3221">
        <v>1</v>
      </c>
      <c r="BQ3221">
        <v>1</v>
      </c>
      <c r="BR3221">
        <v>1</v>
      </c>
      <c r="BS3221">
        <v>1</v>
      </c>
      <c r="BT3221">
        <v>1</v>
      </c>
      <c r="BU3221">
        <v>3</v>
      </c>
      <c r="BV3221">
        <v>4</v>
      </c>
      <c r="BW3221">
        <v>5</v>
      </c>
      <c r="BX3221">
        <v>6</v>
      </c>
      <c r="BY3221">
        <v>10</v>
      </c>
      <c r="BZ3221">
        <v>20</v>
      </c>
      <c r="CA3221">
        <v>22</v>
      </c>
      <c r="CB3221">
        <v>28</v>
      </c>
      <c r="CC3221">
        <v>30</v>
      </c>
      <c r="CD3221">
        <v>31</v>
      </c>
      <c r="CE3221">
        <v>31</v>
      </c>
      <c r="CF3221">
        <v>35</v>
      </c>
      <c r="CG3221">
        <v>40</v>
      </c>
      <c r="CH3221">
        <v>48</v>
      </c>
      <c r="CI3221">
        <v>51</v>
      </c>
      <c r="CJ3221">
        <v>57</v>
      </c>
      <c r="CK3221">
        <v>59</v>
      </c>
      <c r="CL3221">
        <v>65</v>
      </c>
      <c r="CM3221">
        <v>70</v>
      </c>
      <c r="CN3221">
        <v>81</v>
      </c>
      <c r="CO3221">
        <v>91</v>
      </c>
      <c r="CP3221">
        <v>92</v>
      </c>
      <c r="CQ3221">
        <v>111</v>
      </c>
      <c r="CR3221">
        <v>126</v>
      </c>
      <c r="CS3221">
        <v>136</v>
      </c>
      <c r="CT3221">
        <v>138</v>
      </c>
      <c r="CU3221">
        <v>141</v>
      </c>
      <c r="CV3221">
        <v>147</v>
      </c>
      <c r="CW3221">
        <v>147</v>
      </c>
      <c r="CX3221">
        <v>152</v>
      </c>
      <c r="CY3221">
        <v>154</v>
      </c>
      <c r="CZ3221">
        <v>169</v>
      </c>
      <c r="DA3221">
        <v>175</v>
      </c>
      <c r="DB3221">
        <v>178</v>
      </c>
      <c r="DC3221">
        <v>190</v>
      </c>
      <c r="DD3221">
        <v>190</v>
      </c>
      <c r="DE3221">
        <v>205</v>
      </c>
      <c r="DF3221">
        <v>207</v>
      </c>
      <c r="DG3221">
        <v>208</v>
      </c>
      <c r="DH3221">
        <v>209</v>
      </c>
      <c r="DI3221">
        <v>215</v>
      </c>
      <c r="DJ3221">
        <v>215</v>
      </c>
      <c r="DK3221">
        <v>216</v>
      </c>
      <c r="DL3221">
        <v>219</v>
      </c>
      <c r="DM3221">
        <v>221</v>
      </c>
      <c r="DN3221">
        <v>221</v>
      </c>
      <c r="DO3221">
        <v>255</v>
      </c>
      <c r="DP3221">
        <v>260</v>
      </c>
      <c r="DQ3221">
        <v>264</v>
      </c>
      <c r="DR3221">
        <v>269</v>
      </c>
      <c r="DS3221">
        <v>269</v>
      </c>
    </row>
    <row r="3222" spans="2:123" x14ac:dyDescent="0.25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4</v>
      </c>
      <c r="BH3222">
        <v>4</v>
      </c>
      <c r="BI3222">
        <v>4</v>
      </c>
      <c r="BJ3222">
        <v>4</v>
      </c>
      <c r="BK3222">
        <v>5</v>
      </c>
      <c r="BL3222">
        <v>5</v>
      </c>
      <c r="BM3222">
        <v>17</v>
      </c>
      <c r="BN3222">
        <v>17</v>
      </c>
      <c r="BO3222">
        <v>17</v>
      </c>
      <c r="BP3222">
        <v>23</v>
      </c>
      <c r="BQ3222">
        <v>26</v>
      </c>
      <c r="BR3222">
        <v>29</v>
      </c>
      <c r="BS3222">
        <v>35</v>
      </c>
      <c r="BT3222">
        <v>49</v>
      </c>
      <c r="BU3222">
        <v>52</v>
      </c>
      <c r="BV3222">
        <v>65</v>
      </c>
      <c r="BW3222">
        <v>88</v>
      </c>
      <c r="BX3222">
        <v>111</v>
      </c>
      <c r="BY3222">
        <v>128</v>
      </c>
      <c r="BZ3222">
        <v>160</v>
      </c>
      <c r="CA3222">
        <v>170</v>
      </c>
      <c r="CB3222">
        <v>178</v>
      </c>
      <c r="CC3222">
        <v>200</v>
      </c>
      <c r="CD3222">
        <v>207</v>
      </c>
      <c r="CE3222">
        <v>219</v>
      </c>
      <c r="CF3222">
        <v>224</v>
      </c>
      <c r="CG3222">
        <v>236</v>
      </c>
      <c r="CH3222">
        <v>243</v>
      </c>
      <c r="CI3222">
        <v>251</v>
      </c>
      <c r="CJ3222">
        <v>252</v>
      </c>
      <c r="CK3222">
        <v>256</v>
      </c>
      <c r="CL3222">
        <v>258</v>
      </c>
      <c r="CM3222">
        <v>265</v>
      </c>
      <c r="CN3222">
        <v>271</v>
      </c>
      <c r="CO3222">
        <v>273</v>
      </c>
      <c r="CP3222">
        <v>281</v>
      </c>
      <c r="CQ3222">
        <v>288</v>
      </c>
      <c r="CR3222">
        <v>313</v>
      </c>
      <c r="CS3222">
        <v>328</v>
      </c>
      <c r="CT3222">
        <v>331</v>
      </c>
      <c r="CU3222">
        <v>335</v>
      </c>
      <c r="CV3222">
        <v>345</v>
      </c>
      <c r="CW3222">
        <v>355</v>
      </c>
      <c r="CX3222">
        <v>359</v>
      </c>
      <c r="CY3222">
        <v>365</v>
      </c>
      <c r="CZ3222">
        <v>385</v>
      </c>
      <c r="DA3222">
        <v>396</v>
      </c>
      <c r="DB3222">
        <v>413</v>
      </c>
      <c r="DC3222">
        <v>413</v>
      </c>
      <c r="DD3222">
        <v>439</v>
      </c>
      <c r="DE3222">
        <v>445</v>
      </c>
      <c r="DF3222">
        <v>449</v>
      </c>
      <c r="DG3222">
        <v>454</v>
      </c>
      <c r="DH3222">
        <v>469</v>
      </c>
      <c r="DI3222">
        <v>478</v>
      </c>
      <c r="DJ3222">
        <v>491</v>
      </c>
      <c r="DK3222">
        <v>505</v>
      </c>
      <c r="DL3222">
        <v>509</v>
      </c>
      <c r="DM3222">
        <v>519</v>
      </c>
      <c r="DN3222">
        <v>528</v>
      </c>
      <c r="DO3222">
        <v>535</v>
      </c>
      <c r="DP3222">
        <v>539</v>
      </c>
      <c r="DQ3222">
        <v>548</v>
      </c>
      <c r="DR3222">
        <v>557</v>
      </c>
      <c r="DS3222">
        <v>559</v>
      </c>
    </row>
    <row r="3223" spans="2:123" x14ac:dyDescent="0.25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2</v>
      </c>
      <c r="BW3223">
        <v>2</v>
      </c>
      <c r="BX3223">
        <v>2</v>
      </c>
      <c r="BY3223">
        <v>3</v>
      </c>
      <c r="BZ3223">
        <v>2</v>
      </c>
      <c r="CA3223">
        <v>2</v>
      </c>
      <c r="CB3223">
        <v>3</v>
      </c>
      <c r="CC3223">
        <v>3</v>
      </c>
      <c r="CD3223">
        <v>2</v>
      </c>
      <c r="CE3223">
        <v>3</v>
      </c>
      <c r="CF3223">
        <v>5</v>
      </c>
      <c r="CG3223">
        <v>5</v>
      </c>
      <c r="CH3223">
        <v>5</v>
      </c>
      <c r="CI3223">
        <v>6</v>
      </c>
      <c r="CJ3223">
        <v>6</v>
      </c>
      <c r="CK3223">
        <v>6</v>
      </c>
      <c r="CL3223">
        <v>6</v>
      </c>
      <c r="CM3223">
        <v>7</v>
      </c>
      <c r="CN3223">
        <v>7</v>
      </c>
      <c r="CO3223">
        <v>7</v>
      </c>
      <c r="CP3223">
        <v>8</v>
      </c>
      <c r="CQ3223">
        <v>8</v>
      </c>
      <c r="CR3223">
        <v>8</v>
      </c>
      <c r="CS3223">
        <v>9</v>
      </c>
      <c r="CT3223">
        <v>10</v>
      </c>
      <c r="CU3223">
        <v>10</v>
      </c>
      <c r="CV3223">
        <v>10</v>
      </c>
      <c r="CW3223">
        <v>11</v>
      </c>
      <c r="CX3223">
        <v>11</v>
      </c>
      <c r="CY3223">
        <v>11</v>
      </c>
      <c r="CZ3223">
        <v>11</v>
      </c>
      <c r="DA3223">
        <v>13</v>
      </c>
      <c r="DB3223">
        <v>14</v>
      </c>
      <c r="DC3223">
        <v>14</v>
      </c>
      <c r="DD3223">
        <v>14</v>
      </c>
      <c r="DE3223">
        <v>16</v>
      </c>
      <c r="DF3223">
        <v>20</v>
      </c>
      <c r="DG3223">
        <v>20</v>
      </c>
      <c r="DH3223">
        <v>20</v>
      </c>
      <c r="DI3223">
        <v>21</v>
      </c>
      <c r="DJ3223">
        <v>21</v>
      </c>
      <c r="DK3223">
        <v>21</v>
      </c>
      <c r="DL3223">
        <v>21</v>
      </c>
      <c r="DM3223">
        <v>21</v>
      </c>
      <c r="DN3223">
        <v>21</v>
      </c>
      <c r="DO3223">
        <v>22</v>
      </c>
      <c r="DP3223">
        <v>22</v>
      </c>
      <c r="DQ3223">
        <v>22</v>
      </c>
      <c r="DR3223">
        <v>24</v>
      </c>
      <c r="DS3223">
        <v>28</v>
      </c>
    </row>
    <row r="3224" spans="2:123" x14ac:dyDescent="0.25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1</v>
      </c>
      <c r="BI3224">
        <v>1</v>
      </c>
      <c r="BJ3224">
        <v>1</v>
      </c>
      <c r="BK3224">
        <v>4</v>
      </c>
      <c r="BL3224">
        <v>4</v>
      </c>
      <c r="BM3224">
        <v>5</v>
      </c>
      <c r="BN3224">
        <v>5</v>
      </c>
      <c r="BO3224">
        <v>5</v>
      </c>
      <c r="BP3224">
        <v>5</v>
      </c>
      <c r="BQ3224">
        <v>5</v>
      </c>
      <c r="BR3224">
        <v>5</v>
      </c>
      <c r="BS3224">
        <v>6</v>
      </c>
      <c r="BT3224">
        <v>7</v>
      </c>
      <c r="BU3224">
        <v>7</v>
      </c>
      <c r="BV3224">
        <v>8</v>
      </c>
      <c r="BW3224">
        <v>9</v>
      </c>
      <c r="BX3224">
        <v>9</v>
      </c>
      <c r="BY3224">
        <v>9</v>
      </c>
      <c r="BZ3224">
        <v>10</v>
      </c>
      <c r="CA3224">
        <v>12</v>
      </c>
      <c r="CB3224">
        <v>13</v>
      </c>
      <c r="CC3224">
        <v>14</v>
      </c>
      <c r="CD3224">
        <v>16</v>
      </c>
      <c r="CE3224">
        <v>16</v>
      </c>
      <c r="CF3224">
        <v>17</v>
      </c>
      <c r="CG3224">
        <v>17</v>
      </c>
      <c r="CH3224">
        <v>17</v>
      </c>
      <c r="CI3224">
        <v>20</v>
      </c>
      <c r="CJ3224">
        <v>20</v>
      </c>
      <c r="CK3224">
        <v>19</v>
      </c>
      <c r="CL3224">
        <v>19</v>
      </c>
      <c r="CM3224">
        <v>19</v>
      </c>
      <c r="CN3224">
        <v>19</v>
      </c>
      <c r="CO3224">
        <v>19</v>
      </c>
      <c r="CP3224">
        <v>19</v>
      </c>
      <c r="CQ3224">
        <v>15</v>
      </c>
      <c r="CR3224">
        <v>14</v>
      </c>
      <c r="CS3224">
        <v>14</v>
      </c>
      <c r="CT3224">
        <v>14</v>
      </c>
      <c r="CU3224">
        <v>15</v>
      </c>
      <c r="CV3224">
        <v>15</v>
      </c>
      <c r="CW3224">
        <v>15</v>
      </c>
      <c r="CX3224">
        <v>18</v>
      </c>
      <c r="CY3224">
        <v>18</v>
      </c>
      <c r="CZ3224">
        <v>18</v>
      </c>
      <c r="DA3224">
        <v>20</v>
      </c>
      <c r="DB3224">
        <v>21</v>
      </c>
      <c r="DC3224">
        <v>22</v>
      </c>
      <c r="DD3224">
        <v>23</v>
      </c>
      <c r="DE3224">
        <v>27</v>
      </c>
      <c r="DF3224">
        <v>29</v>
      </c>
      <c r="DG3224">
        <v>29</v>
      </c>
      <c r="DH3224">
        <v>31</v>
      </c>
      <c r="DI3224">
        <v>31</v>
      </c>
      <c r="DJ3224">
        <v>39</v>
      </c>
      <c r="DK3224">
        <v>42</v>
      </c>
      <c r="DL3224">
        <v>42</v>
      </c>
      <c r="DM3224">
        <v>42</v>
      </c>
      <c r="DN3224">
        <v>42</v>
      </c>
      <c r="DO3224">
        <v>42</v>
      </c>
      <c r="DP3224">
        <v>43</v>
      </c>
      <c r="DQ3224">
        <v>43</v>
      </c>
      <c r="DR3224">
        <v>43</v>
      </c>
      <c r="DS3224">
        <v>43</v>
      </c>
    </row>
    <row r="3225" spans="2:123" x14ac:dyDescent="0.25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1</v>
      </c>
      <c r="BU3225">
        <v>3</v>
      </c>
      <c r="BV3225">
        <v>3</v>
      </c>
      <c r="BW3225">
        <v>5</v>
      </c>
      <c r="BX3225">
        <v>5</v>
      </c>
      <c r="BY3225">
        <v>9</v>
      </c>
      <c r="BZ3225">
        <v>10</v>
      </c>
      <c r="CA3225">
        <v>11</v>
      </c>
      <c r="CB3225">
        <v>13</v>
      </c>
      <c r="CC3225">
        <v>14</v>
      </c>
      <c r="CD3225">
        <v>15</v>
      </c>
      <c r="CE3225">
        <v>16</v>
      </c>
      <c r="CF3225">
        <v>16</v>
      </c>
      <c r="CG3225">
        <v>19</v>
      </c>
      <c r="CH3225">
        <v>19</v>
      </c>
      <c r="CI3225">
        <v>20</v>
      </c>
      <c r="CJ3225">
        <v>20</v>
      </c>
      <c r="CK3225">
        <v>21</v>
      </c>
      <c r="CL3225">
        <v>21</v>
      </c>
      <c r="CM3225">
        <v>22</v>
      </c>
      <c r="CN3225">
        <v>25</v>
      </c>
      <c r="CO3225">
        <v>25</v>
      </c>
      <c r="CP3225">
        <v>25</v>
      </c>
      <c r="CQ3225">
        <v>27</v>
      </c>
      <c r="CR3225">
        <v>29</v>
      </c>
      <c r="CS3225">
        <v>30</v>
      </c>
      <c r="CT3225">
        <v>31</v>
      </c>
      <c r="CU3225">
        <v>33</v>
      </c>
      <c r="CV3225">
        <v>33</v>
      </c>
      <c r="CW3225">
        <v>33</v>
      </c>
      <c r="CX3225">
        <v>36</v>
      </c>
      <c r="CY3225">
        <v>36</v>
      </c>
      <c r="CZ3225">
        <v>37</v>
      </c>
      <c r="DA3225">
        <v>41</v>
      </c>
      <c r="DB3225">
        <v>46</v>
      </c>
      <c r="DC3225">
        <v>49</v>
      </c>
      <c r="DD3225">
        <v>50</v>
      </c>
      <c r="DE3225">
        <v>56</v>
      </c>
      <c r="DF3225">
        <v>60</v>
      </c>
      <c r="DG3225">
        <v>61</v>
      </c>
      <c r="DH3225">
        <v>61</v>
      </c>
      <c r="DI3225">
        <v>64</v>
      </c>
      <c r="DJ3225">
        <v>66</v>
      </c>
      <c r="DK3225">
        <v>66</v>
      </c>
      <c r="DL3225">
        <v>69</v>
      </c>
      <c r="DM3225">
        <v>73</v>
      </c>
      <c r="DN3225">
        <v>75</v>
      </c>
      <c r="DO3225">
        <v>79</v>
      </c>
      <c r="DP3225">
        <v>80</v>
      </c>
      <c r="DQ3225">
        <v>80</v>
      </c>
      <c r="DR3225">
        <v>84</v>
      </c>
      <c r="DS3225">
        <v>96</v>
      </c>
    </row>
    <row r="3226" spans="2:123" x14ac:dyDescent="0.25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1</v>
      </c>
      <c r="BO3226">
        <v>1</v>
      </c>
      <c r="BP3226">
        <v>1</v>
      </c>
      <c r="BQ3226">
        <v>3</v>
      </c>
      <c r="BR3226">
        <v>3</v>
      </c>
      <c r="BS3226">
        <v>5</v>
      </c>
      <c r="BT3226">
        <v>5</v>
      </c>
      <c r="BU3226">
        <v>7</v>
      </c>
      <c r="BV3226">
        <v>13</v>
      </c>
      <c r="BW3226">
        <v>14</v>
      </c>
      <c r="BX3226">
        <v>20</v>
      </c>
      <c r="BY3226">
        <v>20</v>
      </c>
      <c r="BZ3226">
        <v>20</v>
      </c>
      <c r="CA3226">
        <v>23</v>
      </c>
      <c r="CB3226">
        <v>26</v>
      </c>
      <c r="CC3226">
        <v>27</v>
      </c>
      <c r="CD3226">
        <v>29</v>
      </c>
      <c r="CE3226">
        <v>30</v>
      </c>
      <c r="CF3226">
        <v>30</v>
      </c>
      <c r="CG3226">
        <v>30</v>
      </c>
      <c r="CH3226">
        <v>36</v>
      </c>
      <c r="CI3226">
        <v>37</v>
      </c>
      <c r="CJ3226">
        <v>39</v>
      </c>
      <c r="CK3226">
        <v>39</v>
      </c>
      <c r="CL3226">
        <v>40</v>
      </c>
      <c r="CM3226">
        <v>40</v>
      </c>
      <c r="CN3226">
        <v>40</v>
      </c>
      <c r="CO3226">
        <v>41</v>
      </c>
      <c r="CP3226">
        <v>41</v>
      </c>
      <c r="CQ3226">
        <v>43</v>
      </c>
      <c r="CR3226">
        <v>44</v>
      </c>
      <c r="CS3226">
        <v>45</v>
      </c>
      <c r="CT3226">
        <v>45</v>
      </c>
      <c r="CU3226">
        <v>46</v>
      </c>
      <c r="CV3226">
        <v>46</v>
      </c>
      <c r="CW3226">
        <v>46</v>
      </c>
      <c r="CX3226">
        <v>46</v>
      </c>
      <c r="CY3226">
        <v>47</v>
      </c>
      <c r="CZ3226">
        <v>47</v>
      </c>
      <c r="DA3226">
        <v>47</v>
      </c>
      <c r="DB3226">
        <v>48</v>
      </c>
      <c r="DC3226">
        <v>48</v>
      </c>
      <c r="DD3226">
        <v>48</v>
      </c>
      <c r="DE3226">
        <v>48</v>
      </c>
      <c r="DF3226">
        <v>49</v>
      </c>
      <c r="DG3226">
        <v>49</v>
      </c>
      <c r="DH3226">
        <v>49</v>
      </c>
      <c r="DI3226">
        <v>49</v>
      </c>
      <c r="DJ3226">
        <v>49</v>
      </c>
      <c r="DK3226">
        <v>49</v>
      </c>
      <c r="DL3226">
        <v>50</v>
      </c>
      <c r="DM3226">
        <v>50</v>
      </c>
      <c r="DN3226">
        <v>50</v>
      </c>
      <c r="DO3226">
        <v>50</v>
      </c>
      <c r="DP3226">
        <v>50</v>
      </c>
      <c r="DQ3226">
        <v>50</v>
      </c>
      <c r="DR3226">
        <v>50</v>
      </c>
      <c r="DS3226">
        <v>50</v>
      </c>
    </row>
    <row r="3227" spans="2:123" x14ac:dyDescent="0.25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1</v>
      </c>
      <c r="CA3227">
        <v>2</v>
      </c>
      <c r="CB3227">
        <v>3</v>
      </c>
      <c r="CC3227">
        <v>4</v>
      </c>
      <c r="CD3227">
        <v>4</v>
      </c>
      <c r="CE3227">
        <v>4</v>
      </c>
      <c r="CF3227">
        <v>4</v>
      </c>
      <c r="CG3227">
        <v>4</v>
      </c>
      <c r="CH3227">
        <v>5</v>
      </c>
      <c r="CI3227">
        <v>5</v>
      </c>
      <c r="CJ3227">
        <v>6</v>
      </c>
      <c r="CK3227">
        <v>6</v>
      </c>
      <c r="CL3227">
        <v>10</v>
      </c>
      <c r="CM3227">
        <v>11</v>
      </c>
      <c r="CN3227">
        <v>11</v>
      </c>
      <c r="CO3227">
        <v>13</v>
      </c>
      <c r="CP3227">
        <v>13</v>
      </c>
      <c r="CQ3227">
        <v>13</v>
      </c>
      <c r="CR3227">
        <v>14</v>
      </c>
      <c r="CS3227">
        <v>16</v>
      </c>
      <c r="CT3227">
        <v>16</v>
      </c>
      <c r="CU3227">
        <v>17</v>
      </c>
      <c r="CV3227">
        <v>17</v>
      </c>
      <c r="CW3227">
        <v>17</v>
      </c>
      <c r="CX3227">
        <v>17</v>
      </c>
      <c r="CY3227">
        <v>17</v>
      </c>
      <c r="CZ3227">
        <v>18</v>
      </c>
      <c r="DA3227">
        <v>18</v>
      </c>
      <c r="DB3227">
        <v>18</v>
      </c>
      <c r="DC3227">
        <v>18</v>
      </c>
      <c r="DD3227">
        <v>18</v>
      </c>
      <c r="DE3227">
        <v>18</v>
      </c>
      <c r="DF3227">
        <v>18</v>
      </c>
      <c r="DG3227">
        <v>18</v>
      </c>
      <c r="DH3227">
        <v>18</v>
      </c>
      <c r="DI3227">
        <v>18</v>
      </c>
      <c r="DJ3227">
        <v>18</v>
      </c>
      <c r="DK3227">
        <v>18</v>
      </c>
      <c r="DL3227">
        <v>18</v>
      </c>
      <c r="DM3227">
        <v>18</v>
      </c>
      <c r="DN3227">
        <v>18</v>
      </c>
      <c r="DO3227">
        <v>18</v>
      </c>
      <c r="DP3227">
        <v>18</v>
      </c>
      <c r="DQ3227">
        <v>18</v>
      </c>
      <c r="DR3227">
        <v>18</v>
      </c>
      <c r="DS3227">
        <v>18</v>
      </c>
    </row>
    <row r="3228" spans="2:123" x14ac:dyDescent="0.25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3</v>
      </c>
      <c r="BL3228">
        <v>7</v>
      </c>
      <c r="BM3228">
        <v>7</v>
      </c>
      <c r="BN3228">
        <v>9</v>
      </c>
      <c r="BO3228">
        <v>9</v>
      </c>
      <c r="BP3228">
        <v>12</v>
      </c>
      <c r="BQ3228">
        <v>19</v>
      </c>
      <c r="BR3228">
        <v>42</v>
      </c>
      <c r="BS3228">
        <v>42</v>
      </c>
      <c r="BT3228">
        <v>56</v>
      </c>
      <c r="BU3228">
        <v>102</v>
      </c>
      <c r="BV3228">
        <v>89</v>
      </c>
      <c r="BW3228">
        <v>108</v>
      </c>
      <c r="BX3228">
        <v>130</v>
      </c>
      <c r="BY3228">
        <v>136</v>
      </c>
      <c r="BZ3228">
        <v>151</v>
      </c>
      <c r="CA3228">
        <v>164</v>
      </c>
      <c r="CB3228">
        <v>175</v>
      </c>
      <c r="CC3228">
        <v>176</v>
      </c>
      <c r="CD3228">
        <v>179</v>
      </c>
      <c r="CE3228">
        <v>215</v>
      </c>
      <c r="CF3228">
        <v>233</v>
      </c>
      <c r="CG3228">
        <v>244</v>
      </c>
      <c r="CH3228">
        <v>249</v>
      </c>
      <c r="CI3228">
        <v>259</v>
      </c>
      <c r="CJ3228">
        <v>266</v>
      </c>
      <c r="CK3228">
        <v>266</v>
      </c>
      <c r="CL3228">
        <v>283</v>
      </c>
      <c r="CM3228">
        <v>295</v>
      </c>
      <c r="CN3228">
        <v>306</v>
      </c>
      <c r="CO3228">
        <v>313</v>
      </c>
      <c r="CP3228">
        <v>314</v>
      </c>
      <c r="CQ3228">
        <v>326</v>
      </c>
      <c r="CR3228">
        <v>338</v>
      </c>
      <c r="CS3228">
        <v>365</v>
      </c>
      <c r="CT3228">
        <v>383</v>
      </c>
      <c r="CU3228">
        <v>399</v>
      </c>
      <c r="CV3228">
        <v>405</v>
      </c>
      <c r="CW3228">
        <v>409</v>
      </c>
      <c r="CX3228">
        <v>415</v>
      </c>
      <c r="CY3228">
        <v>422</v>
      </c>
      <c r="CZ3228">
        <v>430</v>
      </c>
      <c r="DA3228">
        <v>461</v>
      </c>
      <c r="DB3228">
        <v>494</v>
      </c>
      <c r="DC3228">
        <v>518</v>
      </c>
      <c r="DD3228">
        <v>532</v>
      </c>
      <c r="DE3228">
        <v>537</v>
      </c>
      <c r="DF3228">
        <v>548</v>
      </c>
      <c r="DG3228">
        <v>550</v>
      </c>
      <c r="DH3228">
        <v>559</v>
      </c>
      <c r="DI3228">
        <v>575</v>
      </c>
      <c r="DJ3228">
        <v>577</v>
      </c>
      <c r="DK3228">
        <v>586</v>
      </c>
      <c r="DL3228">
        <v>588</v>
      </c>
      <c r="DM3228">
        <v>595</v>
      </c>
      <c r="DN3228">
        <v>605</v>
      </c>
      <c r="DO3228">
        <v>615</v>
      </c>
      <c r="DP3228">
        <v>627</v>
      </c>
      <c r="DQ3228">
        <v>633</v>
      </c>
      <c r="DR3228">
        <v>643</v>
      </c>
      <c r="DS3228">
        <v>652</v>
      </c>
    </row>
    <row r="3229" spans="2:123" x14ac:dyDescent="0.25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2</v>
      </c>
      <c r="BJ3229">
        <v>2</v>
      </c>
      <c r="BK3229">
        <v>2</v>
      </c>
      <c r="BL3229">
        <v>3</v>
      </c>
      <c r="BM3229">
        <v>3</v>
      </c>
      <c r="BN3229">
        <v>6</v>
      </c>
      <c r="BO3229">
        <v>6</v>
      </c>
      <c r="BP3229">
        <v>10</v>
      </c>
      <c r="BQ3229">
        <v>10</v>
      </c>
      <c r="BR3229">
        <v>12</v>
      </c>
      <c r="BS3229">
        <v>13</v>
      </c>
      <c r="BT3229">
        <v>13</v>
      </c>
      <c r="BU3229">
        <v>14</v>
      </c>
      <c r="BV3229">
        <v>16</v>
      </c>
      <c r="BW3229">
        <v>17</v>
      </c>
      <c r="BX3229">
        <v>18</v>
      </c>
      <c r="BY3229">
        <v>20</v>
      </c>
      <c r="BZ3229">
        <v>24</v>
      </c>
      <c r="CA3229">
        <v>29</v>
      </c>
      <c r="CB3229">
        <v>29</v>
      </c>
      <c r="CC3229">
        <v>34</v>
      </c>
      <c r="CD3229">
        <v>34</v>
      </c>
      <c r="CE3229">
        <v>43</v>
      </c>
      <c r="CF3229">
        <v>45</v>
      </c>
      <c r="CG3229">
        <v>53</v>
      </c>
      <c r="CH3229">
        <v>55</v>
      </c>
      <c r="CI3229">
        <v>55</v>
      </c>
      <c r="CJ3229">
        <v>61</v>
      </c>
      <c r="CK3229">
        <v>61</v>
      </c>
      <c r="CL3229">
        <v>63</v>
      </c>
      <c r="CM3229">
        <v>66</v>
      </c>
      <c r="CN3229">
        <v>67</v>
      </c>
      <c r="CO3229">
        <v>73</v>
      </c>
      <c r="CP3229">
        <v>75</v>
      </c>
      <c r="CQ3229">
        <v>81</v>
      </c>
      <c r="CR3229">
        <v>88</v>
      </c>
      <c r="CS3229">
        <v>88</v>
      </c>
      <c r="CT3229">
        <v>89</v>
      </c>
      <c r="CU3229">
        <v>90</v>
      </c>
      <c r="CV3229">
        <v>91</v>
      </c>
      <c r="CW3229">
        <v>93</v>
      </c>
      <c r="CX3229">
        <v>96</v>
      </c>
      <c r="CY3229">
        <v>98</v>
      </c>
      <c r="CZ3229">
        <v>108</v>
      </c>
      <c r="DA3229">
        <v>113</v>
      </c>
      <c r="DB3229">
        <v>114</v>
      </c>
      <c r="DC3229">
        <v>118</v>
      </c>
      <c r="DD3229">
        <v>120</v>
      </c>
      <c r="DE3229">
        <v>125</v>
      </c>
      <c r="DF3229">
        <v>137</v>
      </c>
      <c r="DG3229">
        <v>139</v>
      </c>
      <c r="DH3229">
        <v>140</v>
      </c>
      <c r="DI3229">
        <v>143</v>
      </c>
      <c r="DJ3229">
        <v>148</v>
      </c>
      <c r="DK3229">
        <v>149</v>
      </c>
      <c r="DL3229">
        <v>150</v>
      </c>
      <c r="DM3229">
        <v>153</v>
      </c>
      <c r="DN3229">
        <v>163</v>
      </c>
      <c r="DO3229">
        <v>170</v>
      </c>
      <c r="DP3229">
        <v>172</v>
      </c>
      <c r="DQ3229">
        <v>176</v>
      </c>
      <c r="DR3229">
        <v>178</v>
      </c>
      <c r="DS3229">
        <v>182</v>
      </c>
    </row>
    <row r="3230" spans="2:123" x14ac:dyDescent="0.25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1</v>
      </c>
      <c r="BL3230">
        <v>2</v>
      </c>
      <c r="BM3230">
        <v>4</v>
      </c>
      <c r="BN3230">
        <v>4</v>
      </c>
      <c r="BO3230">
        <v>4</v>
      </c>
      <c r="BP3230">
        <v>4</v>
      </c>
      <c r="BQ3230">
        <v>5</v>
      </c>
      <c r="BR3230">
        <v>5</v>
      </c>
      <c r="BS3230">
        <v>5</v>
      </c>
      <c r="BT3230">
        <v>5</v>
      </c>
      <c r="BU3230">
        <v>6</v>
      </c>
      <c r="BV3230">
        <v>8</v>
      </c>
      <c r="BW3230">
        <v>8</v>
      </c>
      <c r="BX3230">
        <v>8</v>
      </c>
      <c r="BY3230">
        <v>8</v>
      </c>
      <c r="BZ3230">
        <v>8</v>
      </c>
      <c r="CA3230">
        <v>8</v>
      </c>
      <c r="CB3230">
        <v>8</v>
      </c>
      <c r="CC3230">
        <v>8</v>
      </c>
      <c r="CD3230">
        <v>9</v>
      </c>
      <c r="CE3230">
        <v>10</v>
      </c>
      <c r="CF3230">
        <v>11</v>
      </c>
      <c r="CG3230">
        <v>11</v>
      </c>
      <c r="CH3230">
        <v>12</v>
      </c>
      <c r="CI3230">
        <v>12</v>
      </c>
      <c r="CJ3230">
        <v>12</v>
      </c>
      <c r="CK3230">
        <v>14</v>
      </c>
      <c r="CL3230">
        <v>14</v>
      </c>
      <c r="CM3230">
        <v>15</v>
      </c>
      <c r="CN3230">
        <v>15</v>
      </c>
      <c r="CO3230">
        <v>15</v>
      </c>
      <c r="CP3230">
        <v>14</v>
      </c>
      <c r="CQ3230">
        <v>14</v>
      </c>
      <c r="CR3230">
        <v>14</v>
      </c>
      <c r="CS3230">
        <v>14</v>
      </c>
      <c r="CT3230">
        <v>14</v>
      </c>
      <c r="CU3230">
        <v>15</v>
      </c>
      <c r="CV3230">
        <v>15</v>
      </c>
      <c r="CW3230">
        <v>15</v>
      </c>
      <c r="CX3230">
        <v>17</v>
      </c>
      <c r="CY3230">
        <v>18</v>
      </c>
      <c r="CZ3230">
        <v>18</v>
      </c>
      <c r="DA3230">
        <v>18</v>
      </c>
      <c r="DB3230">
        <v>18</v>
      </c>
      <c r="DC3230">
        <v>19</v>
      </c>
      <c r="DD3230">
        <v>18</v>
      </c>
      <c r="DE3230">
        <v>19</v>
      </c>
      <c r="DF3230">
        <v>19</v>
      </c>
      <c r="DG3230">
        <v>19</v>
      </c>
      <c r="DH3230">
        <v>19</v>
      </c>
      <c r="DI3230">
        <v>19</v>
      </c>
      <c r="DJ3230">
        <v>19</v>
      </c>
      <c r="DK3230">
        <v>19</v>
      </c>
      <c r="DL3230">
        <v>19</v>
      </c>
      <c r="DM3230">
        <v>19</v>
      </c>
      <c r="DN3230">
        <v>19</v>
      </c>
      <c r="DO3230">
        <v>21</v>
      </c>
      <c r="DP3230">
        <v>21</v>
      </c>
      <c r="DQ3230">
        <v>21</v>
      </c>
      <c r="DR3230">
        <v>21</v>
      </c>
      <c r="DS3230">
        <v>21</v>
      </c>
    </row>
    <row r="3231" spans="2:123" x14ac:dyDescent="0.25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1</v>
      </c>
      <c r="AY3231">
        <v>1</v>
      </c>
      <c r="AZ3231">
        <v>1</v>
      </c>
      <c r="BA3231">
        <v>1</v>
      </c>
      <c r="BB3231">
        <v>1</v>
      </c>
      <c r="BC3231">
        <v>1</v>
      </c>
      <c r="BD3231">
        <v>3</v>
      </c>
      <c r="BE3231">
        <v>3</v>
      </c>
      <c r="BF3231">
        <v>3</v>
      </c>
      <c r="BG3231">
        <v>4</v>
      </c>
      <c r="BH3231">
        <v>4</v>
      </c>
      <c r="BI3231">
        <v>4</v>
      </c>
      <c r="BJ3231">
        <v>4</v>
      </c>
      <c r="BK3231">
        <v>6</v>
      </c>
      <c r="BL3231">
        <v>9</v>
      </c>
      <c r="BM3231">
        <v>10</v>
      </c>
      <c r="BN3231">
        <v>13</v>
      </c>
      <c r="BO3231">
        <v>13</v>
      </c>
      <c r="BP3231">
        <v>16</v>
      </c>
      <c r="BQ3231">
        <v>48</v>
      </c>
      <c r="BR3231">
        <v>76</v>
      </c>
      <c r="BS3231">
        <v>82</v>
      </c>
      <c r="BT3231">
        <v>90</v>
      </c>
      <c r="BU3231">
        <v>90</v>
      </c>
      <c r="BV3231">
        <v>116</v>
      </c>
      <c r="BW3231">
        <v>130</v>
      </c>
      <c r="BX3231">
        <v>131</v>
      </c>
      <c r="BY3231">
        <v>137</v>
      </c>
      <c r="BZ3231">
        <v>137</v>
      </c>
      <c r="CA3231">
        <v>137</v>
      </c>
      <c r="CB3231">
        <v>168</v>
      </c>
      <c r="CC3231">
        <v>185</v>
      </c>
      <c r="CD3231">
        <v>190</v>
      </c>
      <c r="CE3231">
        <v>206</v>
      </c>
      <c r="CF3231">
        <v>206</v>
      </c>
      <c r="CG3231">
        <v>220</v>
      </c>
      <c r="CH3231">
        <v>220</v>
      </c>
      <c r="CI3231">
        <v>239</v>
      </c>
      <c r="CJ3231">
        <v>250</v>
      </c>
      <c r="CK3231">
        <v>258</v>
      </c>
      <c r="CL3231">
        <v>265</v>
      </c>
      <c r="CM3231">
        <v>277</v>
      </c>
      <c r="CN3231">
        <v>277</v>
      </c>
      <c r="CO3231">
        <v>277</v>
      </c>
      <c r="CP3231">
        <v>296</v>
      </c>
      <c r="CQ3231">
        <v>306</v>
      </c>
      <c r="CR3231">
        <v>313</v>
      </c>
      <c r="CS3231">
        <v>291</v>
      </c>
      <c r="CT3231">
        <v>293</v>
      </c>
      <c r="CU3231">
        <v>296</v>
      </c>
      <c r="CV3231">
        <v>297</v>
      </c>
      <c r="CW3231">
        <v>308</v>
      </c>
      <c r="CX3231">
        <v>313</v>
      </c>
      <c r="CY3231">
        <v>317</v>
      </c>
      <c r="CZ3231">
        <v>321</v>
      </c>
      <c r="DA3231">
        <v>327</v>
      </c>
      <c r="DB3231">
        <v>328</v>
      </c>
      <c r="DC3231">
        <v>328</v>
      </c>
      <c r="DD3231">
        <v>336</v>
      </c>
      <c r="DE3231">
        <v>337</v>
      </c>
      <c r="DF3231">
        <v>341</v>
      </c>
      <c r="DG3231">
        <v>342</v>
      </c>
      <c r="DH3231">
        <v>347</v>
      </c>
      <c r="DI3231">
        <v>346</v>
      </c>
      <c r="DJ3231">
        <v>351</v>
      </c>
      <c r="DK3231">
        <v>352</v>
      </c>
      <c r="DL3231">
        <v>362</v>
      </c>
      <c r="DM3231">
        <v>377</v>
      </c>
      <c r="DN3231">
        <v>380</v>
      </c>
      <c r="DO3231">
        <v>382</v>
      </c>
      <c r="DP3231">
        <v>386</v>
      </c>
      <c r="DQ3231">
        <v>388</v>
      </c>
      <c r="DR3231">
        <v>388</v>
      </c>
      <c r="DS3231">
        <v>391</v>
      </c>
    </row>
    <row r="3232" spans="2:123" x14ac:dyDescent="0.25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1</v>
      </c>
      <c r="BE3232">
        <v>1</v>
      </c>
      <c r="BF3232">
        <v>1</v>
      </c>
      <c r="BG3232">
        <v>1</v>
      </c>
      <c r="BH3232">
        <v>1</v>
      </c>
      <c r="BI3232">
        <v>1</v>
      </c>
      <c r="BJ3232">
        <v>1</v>
      </c>
      <c r="BK3232">
        <v>1</v>
      </c>
      <c r="BL3232">
        <v>1</v>
      </c>
      <c r="BM3232">
        <v>1</v>
      </c>
      <c r="BN3232">
        <v>1</v>
      </c>
      <c r="BO3232">
        <v>1</v>
      </c>
      <c r="BP3232">
        <v>1</v>
      </c>
      <c r="BQ3232">
        <v>1</v>
      </c>
      <c r="BR3232">
        <v>1</v>
      </c>
      <c r="BS3232">
        <v>1</v>
      </c>
      <c r="BT3232">
        <v>1</v>
      </c>
      <c r="BU3232">
        <v>1</v>
      </c>
      <c r="BV3232">
        <v>1</v>
      </c>
      <c r="BW3232">
        <v>1</v>
      </c>
      <c r="BX3232">
        <v>1</v>
      </c>
      <c r="BY3232">
        <v>1</v>
      </c>
      <c r="BZ3232">
        <v>1</v>
      </c>
      <c r="CA3232">
        <v>1</v>
      </c>
      <c r="CB3232">
        <v>1</v>
      </c>
      <c r="CC3232">
        <v>1</v>
      </c>
      <c r="CD3232">
        <v>1</v>
      </c>
      <c r="CE3232">
        <v>1</v>
      </c>
      <c r="CF3232">
        <v>1</v>
      </c>
      <c r="CG3232">
        <v>1</v>
      </c>
      <c r="CH3232">
        <v>1</v>
      </c>
      <c r="CI3232">
        <v>1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  <c r="DB3232">
        <v>1</v>
      </c>
      <c r="DC3232">
        <v>1</v>
      </c>
      <c r="DD3232">
        <v>1</v>
      </c>
      <c r="DE3232">
        <v>1</v>
      </c>
      <c r="DF3232">
        <v>1</v>
      </c>
      <c r="DG3232">
        <v>1</v>
      </c>
      <c r="DH3232">
        <v>1</v>
      </c>
      <c r="DI3232">
        <v>1</v>
      </c>
      <c r="DJ3232">
        <v>1</v>
      </c>
      <c r="DK3232">
        <v>1</v>
      </c>
      <c r="DL3232">
        <v>1</v>
      </c>
      <c r="DM3232">
        <v>1</v>
      </c>
      <c r="DN3232">
        <v>1</v>
      </c>
      <c r="DO3232">
        <v>1</v>
      </c>
      <c r="DP3232">
        <v>1</v>
      </c>
      <c r="DQ3232">
        <v>1</v>
      </c>
      <c r="DR3232">
        <v>1</v>
      </c>
      <c r="DS3232">
        <v>1</v>
      </c>
    </row>
    <row r="3233" spans="2:123" x14ac:dyDescent="0.25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1</v>
      </c>
      <c r="BH3233">
        <v>1</v>
      </c>
      <c r="BI3233">
        <v>1</v>
      </c>
      <c r="BJ3233">
        <v>1</v>
      </c>
      <c r="BK3233">
        <v>1</v>
      </c>
      <c r="BL3233">
        <v>2</v>
      </c>
      <c r="BM3233">
        <v>3</v>
      </c>
      <c r="BN3233">
        <v>3</v>
      </c>
      <c r="BO3233">
        <v>3</v>
      </c>
      <c r="BP3233">
        <v>3</v>
      </c>
      <c r="BQ3233">
        <v>7</v>
      </c>
      <c r="BR3233">
        <v>7</v>
      </c>
      <c r="BS3233">
        <v>10</v>
      </c>
      <c r="BT3233">
        <v>10</v>
      </c>
      <c r="BU3233">
        <v>14</v>
      </c>
      <c r="BV3233">
        <v>14</v>
      </c>
      <c r="BW3233">
        <v>14</v>
      </c>
      <c r="BX3233">
        <v>18</v>
      </c>
      <c r="BY3233">
        <v>18</v>
      </c>
      <c r="BZ3233">
        <v>18</v>
      </c>
      <c r="CA3233">
        <v>18</v>
      </c>
      <c r="CB3233">
        <v>18</v>
      </c>
      <c r="CC3233">
        <v>21</v>
      </c>
      <c r="CD3233">
        <v>21</v>
      </c>
      <c r="CE3233">
        <v>23</v>
      </c>
      <c r="CF3233">
        <v>23</v>
      </c>
      <c r="CG3233">
        <v>23</v>
      </c>
      <c r="CH3233">
        <v>23</v>
      </c>
      <c r="CI3233">
        <v>25</v>
      </c>
      <c r="CJ3233">
        <v>25</v>
      </c>
      <c r="CK3233">
        <v>26</v>
      </c>
      <c r="CL3233">
        <v>26</v>
      </c>
      <c r="CM3233">
        <v>26</v>
      </c>
      <c r="CN3233">
        <v>29</v>
      </c>
      <c r="CO3233">
        <v>29</v>
      </c>
      <c r="CP3233">
        <v>32</v>
      </c>
      <c r="CQ3233">
        <v>32</v>
      </c>
      <c r="CR3233">
        <v>34</v>
      </c>
      <c r="CS3233">
        <v>35</v>
      </c>
      <c r="CT3233">
        <v>36</v>
      </c>
      <c r="CU3233">
        <v>39</v>
      </c>
      <c r="CV3233">
        <v>39</v>
      </c>
      <c r="CW3233">
        <v>39</v>
      </c>
      <c r="CX3233">
        <v>39</v>
      </c>
      <c r="CY3233">
        <v>41</v>
      </c>
      <c r="CZ3233">
        <v>45</v>
      </c>
      <c r="DA3233">
        <v>47</v>
      </c>
      <c r="DB3233">
        <v>53</v>
      </c>
      <c r="DC3233">
        <v>53</v>
      </c>
      <c r="DD3233">
        <v>59</v>
      </c>
      <c r="DE3233">
        <v>60</v>
      </c>
      <c r="DF3233">
        <v>62</v>
      </c>
      <c r="DG3233">
        <v>62</v>
      </c>
      <c r="DH3233">
        <v>64</v>
      </c>
      <c r="DI3233">
        <v>65</v>
      </c>
      <c r="DJ3233">
        <v>66</v>
      </c>
      <c r="DK3233">
        <v>66</v>
      </c>
      <c r="DL3233">
        <v>66</v>
      </c>
      <c r="DM3233">
        <v>66</v>
      </c>
      <c r="DN3233">
        <v>68</v>
      </c>
      <c r="DO3233">
        <v>68</v>
      </c>
      <c r="DP3233">
        <v>68</v>
      </c>
      <c r="DQ3233">
        <v>68</v>
      </c>
      <c r="DR3233">
        <v>68</v>
      </c>
      <c r="DS3233">
        <v>69</v>
      </c>
    </row>
    <row r="3234" spans="2:123" x14ac:dyDescent="0.25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1</v>
      </c>
      <c r="BO3234">
        <v>1</v>
      </c>
      <c r="BP3234">
        <v>2</v>
      </c>
      <c r="BQ3234">
        <v>5</v>
      </c>
      <c r="BR3234">
        <v>5</v>
      </c>
      <c r="BS3234">
        <v>5</v>
      </c>
      <c r="BT3234">
        <v>5</v>
      </c>
      <c r="BU3234">
        <v>5</v>
      </c>
      <c r="BV3234">
        <v>5</v>
      </c>
      <c r="BW3234">
        <v>5</v>
      </c>
      <c r="BX3234">
        <v>6</v>
      </c>
      <c r="BY3234">
        <v>6</v>
      </c>
      <c r="BZ3234">
        <v>9</v>
      </c>
      <c r="CA3234">
        <v>10</v>
      </c>
      <c r="CB3234">
        <v>10</v>
      </c>
      <c r="CC3234">
        <v>10</v>
      </c>
      <c r="CD3234">
        <v>10</v>
      </c>
      <c r="CE3234">
        <v>12</v>
      </c>
      <c r="CF3234">
        <v>13</v>
      </c>
      <c r="CG3234">
        <v>16</v>
      </c>
      <c r="CH3234">
        <v>16</v>
      </c>
      <c r="CI3234">
        <v>18</v>
      </c>
      <c r="CJ3234">
        <v>26</v>
      </c>
      <c r="CK3234">
        <v>29</v>
      </c>
      <c r="CL3234">
        <v>34</v>
      </c>
      <c r="CM3234">
        <v>34</v>
      </c>
      <c r="CN3234">
        <v>34</v>
      </c>
      <c r="CO3234">
        <v>34</v>
      </c>
      <c r="CP3234">
        <v>32</v>
      </c>
      <c r="CQ3234">
        <v>59</v>
      </c>
      <c r="CR3234">
        <v>61</v>
      </c>
      <c r="CS3234">
        <v>63</v>
      </c>
      <c r="CT3234">
        <v>69</v>
      </c>
      <c r="CU3234">
        <v>70</v>
      </c>
      <c r="CV3234">
        <v>72</v>
      </c>
      <c r="CW3234">
        <v>75</v>
      </c>
      <c r="CX3234">
        <v>75</v>
      </c>
      <c r="CY3234">
        <v>77</v>
      </c>
      <c r="CZ3234">
        <v>78</v>
      </c>
      <c r="DA3234">
        <v>79</v>
      </c>
      <c r="DB3234">
        <v>82</v>
      </c>
      <c r="DC3234">
        <v>82</v>
      </c>
      <c r="DD3234">
        <v>84</v>
      </c>
      <c r="DE3234">
        <v>84</v>
      </c>
      <c r="DF3234">
        <v>95</v>
      </c>
      <c r="DG3234">
        <v>98</v>
      </c>
      <c r="DH3234">
        <v>102</v>
      </c>
      <c r="DI3234">
        <v>107</v>
      </c>
      <c r="DJ3234">
        <v>112</v>
      </c>
      <c r="DK3234">
        <v>114</v>
      </c>
      <c r="DL3234">
        <v>114</v>
      </c>
      <c r="DM3234">
        <v>116</v>
      </c>
      <c r="DN3234">
        <v>120</v>
      </c>
      <c r="DO3234">
        <v>124</v>
      </c>
      <c r="DP3234">
        <v>125</v>
      </c>
      <c r="DQ3234">
        <v>126</v>
      </c>
      <c r="DR3234">
        <v>129</v>
      </c>
      <c r="DS3234">
        <v>130</v>
      </c>
    </row>
    <row r="3235" spans="2:123" x14ac:dyDescent="0.25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1</v>
      </c>
      <c r="BR3235">
        <v>1</v>
      </c>
      <c r="BS3235">
        <v>1</v>
      </c>
      <c r="BT3235">
        <v>1</v>
      </c>
      <c r="BU3235">
        <v>1</v>
      </c>
      <c r="BV3235">
        <v>1</v>
      </c>
      <c r="BW3235">
        <v>1</v>
      </c>
      <c r="BX3235">
        <v>1</v>
      </c>
      <c r="BY3235">
        <v>1</v>
      </c>
      <c r="BZ3235">
        <v>1</v>
      </c>
      <c r="CA3235">
        <v>1</v>
      </c>
      <c r="CB3235">
        <v>1</v>
      </c>
      <c r="CC3235">
        <v>1</v>
      </c>
      <c r="CD3235">
        <v>1</v>
      </c>
      <c r="CE3235">
        <v>1</v>
      </c>
      <c r="CF3235">
        <v>1</v>
      </c>
      <c r="CG3235">
        <v>1</v>
      </c>
      <c r="CH3235">
        <v>1</v>
      </c>
      <c r="CI3235">
        <v>1</v>
      </c>
      <c r="CJ3235">
        <v>1</v>
      </c>
      <c r="CK3235">
        <v>1</v>
      </c>
      <c r="CL3235">
        <v>1</v>
      </c>
      <c r="CM3235">
        <v>1</v>
      </c>
      <c r="CN3235">
        <v>1</v>
      </c>
      <c r="CO3235">
        <v>1</v>
      </c>
      <c r="CP3235">
        <v>1</v>
      </c>
      <c r="CQ3235">
        <v>1</v>
      </c>
      <c r="CR3235">
        <v>1</v>
      </c>
      <c r="CS3235">
        <v>1</v>
      </c>
      <c r="CT3235">
        <v>1</v>
      </c>
      <c r="CU3235">
        <v>1</v>
      </c>
      <c r="CV3235">
        <v>1</v>
      </c>
      <c r="CW3235">
        <v>1</v>
      </c>
      <c r="CX3235">
        <v>1</v>
      </c>
      <c r="CY3235">
        <v>1</v>
      </c>
      <c r="CZ3235">
        <v>1</v>
      </c>
      <c r="DA3235">
        <v>1</v>
      </c>
      <c r="DB3235">
        <v>1</v>
      </c>
      <c r="DC3235">
        <v>1</v>
      </c>
      <c r="DD3235">
        <v>1</v>
      </c>
      <c r="DE3235">
        <v>1</v>
      </c>
      <c r="DF3235">
        <v>1</v>
      </c>
      <c r="DG3235">
        <v>1</v>
      </c>
      <c r="DH3235">
        <v>1</v>
      </c>
      <c r="DI3235">
        <v>1</v>
      </c>
      <c r="DJ3235">
        <v>1</v>
      </c>
      <c r="DK3235">
        <v>1</v>
      </c>
      <c r="DL3235">
        <v>1</v>
      </c>
      <c r="DM3235">
        <v>1</v>
      </c>
      <c r="DN3235">
        <v>1</v>
      </c>
      <c r="DO3235">
        <v>1</v>
      </c>
      <c r="DP3235">
        <v>1</v>
      </c>
      <c r="DQ3235">
        <v>1</v>
      </c>
      <c r="DR3235">
        <v>1</v>
      </c>
      <c r="DS3235">
        <v>1</v>
      </c>
    </row>
    <row r="3236" spans="2:123" x14ac:dyDescent="0.25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1</v>
      </c>
      <c r="BJ3236">
        <v>1</v>
      </c>
      <c r="BK3236">
        <v>2</v>
      </c>
      <c r="BL3236">
        <v>2</v>
      </c>
      <c r="BM3236">
        <v>3</v>
      </c>
      <c r="BN3236">
        <v>5</v>
      </c>
      <c r="BO3236">
        <v>5</v>
      </c>
      <c r="BP3236">
        <v>7</v>
      </c>
      <c r="BQ3236">
        <v>7</v>
      </c>
      <c r="BR3236">
        <v>12</v>
      </c>
      <c r="BS3236">
        <v>12</v>
      </c>
      <c r="BT3236">
        <v>16</v>
      </c>
      <c r="BU3236">
        <v>37</v>
      </c>
      <c r="BV3236">
        <v>33</v>
      </c>
      <c r="BW3236">
        <v>33</v>
      </c>
      <c r="BX3236">
        <v>41</v>
      </c>
      <c r="BY3236">
        <v>45</v>
      </c>
      <c r="BZ3236">
        <v>46</v>
      </c>
      <c r="CA3236">
        <v>56</v>
      </c>
      <c r="CB3236">
        <v>64</v>
      </c>
      <c r="CC3236">
        <v>70</v>
      </c>
      <c r="CD3236">
        <v>75</v>
      </c>
      <c r="CE3236">
        <v>86</v>
      </c>
      <c r="CF3236">
        <v>97</v>
      </c>
      <c r="CG3236">
        <v>107</v>
      </c>
      <c r="CH3236">
        <v>112</v>
      </c>
      <c r="CI3236">
        <v>122</v>
      </c>
      <c r="CJ3236">
        <v>134</v>
      </c>
      <c r="CK3236">
        <v>185</v>
      </c>
      <c r="CL3236">
        <v>152</v>
      </c>
      <c r="CM3236">
        <v>162</v>
      </c>
      <c r="CN3236">
        <v>177</v>
      </c>
      <c r="CO3236">
        <v>191</v>
      </c>
      <c r="CP3236">
        <v>191</v>
      </c>
      <c r="CQ3236">
        <v>192</v>
      </c>
      <c r="CR3236">
        <v>207</v>
      </c>
      <c r="CS3236">
        <v>233</v>
      </c>
      <c r="CT3236">
        <v>239</v>
      </c>
      <c r="CU3236">
        <v>250</v>
      </c>
      <c r="CV3236">
        <v>251</v>
      </c>
      <c r="CW3236">
        <v>256</v>
      </c>
      <c r="CX3236">
        <v>265</v>
      </c>
      <c r="CY3236">
        <v>276</v>
      </c>
      <c r="CZ3236">
        <v>279</v>
      </c>
      <c r="DA3236">
        <v>309</v>
      </c>
      <c r="DB3236">
        <v>348</v>
      </c>
      <c r="DC3236">
        <v>363</v>
      </c>
      <c r="DD3236">
        <v>377</v>
      </c>
      <c r="DE3236">
        <v>379</v>
      </c>
      <c r="DF3236">
        <v>387</v>
      </c>
      <c r="DG3236">
        <v>401</v>
      </c>
      <c r="DH3236">
        <v>404</v>
      </c>
      <c r="DI3236">
        <v>408</v>
      </c>
      <c r="DJ3236">
        <v>412</v>
      </c>
      <c r="DK3236">
        <v>420</v>
      </c>
      <c r="DL3236">
        <v>422</v>
      </c>
      <c r="DM3236">
        <v>422</v>
      </c>
      <c r="DN3236">
        <v>427</v>
      </c>
      <c r="DO3236">
        <v>433</v>
      </c>
      <c r="DP3236">
        <v>441</v>
      </c>
      <c r="DQ3236">
        <v>444</v>
      </c>
      <c r="DR3236">
        <v>456</v>
      </c>
      <c r="DS3236">
        <v>464</v>
      </c>
    </row>
    <row r="3237" spans="2:123" x14ac:dyDescent="0.25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1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</row>
    <row r="3238" spans="2:123" x14ac:dyDescent="0.25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1</v>
      </c>
      <c r="AW3238">
        <v>1</v>
      </c>
      <c r="AX3238">
        <v>1</v>
      </c>
      <c r="AY3238">
        <v>1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2</v>
      </c>
      <c r="BF3238">
        <v>2</v>
      </c>
      <c r="BG3238">
        <v>3</v>
      </c>
      <c r="BH3238">
        <v>7</v>
      </c>
      <c r="BI3238">
        <v>8</v>
      </c>
      <c r="BJ3238">
        <v>8</v>
      </c>
      <c r="BK3238">
        <v>8</v>
      </c>
      <c r="BL3238">
        <v>11</v>
      </c>
      <c r="BM3238">
        <v>18</v>
      </c>
      <c r="BN3238">
        <v>23</v>
      </c>
      <c r="BO3238">
        <v>23</v>
      </c>
      <c r="BP3238">
        <v>27</v>
      </c>
      <c r="BQ3238">
        <v>33</v>
      </c>
      <c r="BR3238">
        <v>39</v>
      </c>
      <c r="BS3238">
        <v>44</v>
      </c>
      <c r="BT3238">
        <v>50</v>
      </c>
      <c r="BU3238">
        <v>59</v>
      </c>
      <c r="BV3238">
        <v>63</v>
      </c>
      <c r="BW3238">
        <v>63</v>
      </c>
      <c r="BX3238">
        <v>73</v>
      </c>
      <c r="BY3238">
        <v>75</v>
      </c>
      <c r="BZ3238">
        <v>77</v>
      </c>
      <c r="CA3238">
        <v>80</v>
      </c>
      <c r="CB3238">
        <v>88</v>
      </c>
      <c r="CC3238">
        <v>88</v>
      </c>
      <c r="CD3238">
        <v>94</v>
      </c>
      <c r="CE3238">
        <v>95</v>
      </c>
      <c r="CF3238">
        <v>101</v>
      </c>
      <c r="CG3238">
        <v>110</v>
      </c>
      <c r="CH3238">
        <v>114</v>
      </c>
      <c r="CI3238">
        <v>120</v>
      </c>
      <c r="CJ3238">
        <v>122</v>
      </c>
      <c r="CK3238">
        <v>122</v>
      </c>
      <c r="CL3238">
        <v>129</v>
      </c>
      <c r="CM3238">
        <v>133</v>
      </c>
      <c r="CN3238">
        <v>140</v>
      </c>
      <c r="CO3238">
        <v>143</v>
      </c>
      <c r="CP3238">
        <v>143</v>
      </c>
      <c r="CQ3238">
        <v>143</v>
      </c>
      <c r="CR3238">
        <v>147</v>
      </c>
      <c r="CS3238">
        <v>146</v>
      </c>
      <c r="CT3238">
        <v>149</v>
      </c>
      <c r="CU3238">
        <v>150</v>
      </c>
      <c r="CV3238">
        <v>150</v>
      </c>
      <c r="CW3238">
        <v>152</v>
      </c>
      <c r="CX3238">
        <v>155</v>
      </c>
      <c r="CY3238">
        <v>155</v>
      </c>
      <c r="CZ3238">
        <v>159</v>
      </c>
      <c r="DA3238">
        <v>163</v>
      </c>
      <c r="DB3238">
        <v>169</v>
      </c>
      <c r="DC3238">
        <v>170</v>
      </c>
      <c r="DD3238">
        <v>180</v>
      </c>
      <c r="DE3238">
        <v>180</v>
      </c>
      <c r="DF3238">
        <v>179</v>
      </c>
      <c r="DG3238">
        <v>179</v>
      </c>
      <c r="DH3238">
        <v>180</v>
      </c>
      <c r="DI3238">
        <v>181</v>
      </c>
      <c r="DJ3238">
        <v>181</v>
      </c>
      <c r="DK3238">
        <v>183</v>
      </c>
      <c r="DL3238">
        <v>183</v>
      </c>
      <c r="DM3238">
        <v>185</v>
      </c>
      <c r="DN3238">
        <v>185</v>
      </c>
      <c r="DO3238">
        <v>185</v>
      </c>
      <c r="DP3238">
        <v>185</v>
      </c>
      <c r="DQ3238">
        <v>186</v>
      </c>
      <c r="DR3238">
        <v>187</v>
      </c>
      <c r="DS3238">
        <v>186</v>
      </c>
    </row>
    <row r="3239" spans="2:123" x14ac:dyDescent="0.25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1</v>
      </c>
      <c r="BE3239">
        <v>1</v>
      </c>
      <c r="BF3239">
        <v>1</v>
      </c>
      <c r="BG3239">
        <v>1</v>
      </c>
      <c r="BH3239">
        <v>1</v>
      </c>
      <c r="BI3239">
        <v>1</v>
      </c>
      <c r="BJ3239">
        <v>1</v>
      </c>
      <c r="BK3239">
        <v>1</v>
      </c>
      <c r="BL3239">
        <v>1</v>
      </c>
      <c r="BM3239">
        <v>1</v>
      </c>
      <c r="BN3239">
        <v>1</v>
      </c>
      <c r="BO3239">
        <v>1</v>
      </c>
      <c r="BP3239">
        <v>1</v>
      </c>
      <c r="BQ3239">
        <v>1</v>
      </c>
      <c r="BR3239">
        <v>1</v>
      </c>
      <c r="BS3239">
        <v>1</v>
      </c>
      <c r="BT3239">
        <v>1</v>
      </c>
      <c r="BU3239">
        <v>1</v>
      </c>
      <c r="BV3239">
        <v>2</v>
      </c>
      <c r="BW3239">
        <v>2</v>
      </c>
      <c r="BX3239">
        <v>2</v>
      </c>
      <c r="BY3239">
        <v>2</v>
      </c>
      <c r="BZ3239">
        <v>3</v>
      </c>
      <c r="CA3239">
        <v>6</v>
      </c>
      <c r="CB3239">
        <v>6</v>
      </c>
      <c r="CC3239">
        <v>6</v>
      </c>
      <c r="CD3239">
        <v>7</v>
      </c>
      <c r="CE3239">
        <v>7</v>
      </c>
      <c r="CF3239">
        <v>8</v>
      </c>
      <c r="CG3239">
        <v>8</v>
      </c>
      <c r="CH3239">
        <v>11</v>
      </c>
      <c r="CI3239">
        <v>11</v>
      </c>
      <c r="CJ3239">
        <v>11</v>
      </c>
      <c r="CK3239">
        <v>12</v>
      </c>
      <c r="CL3239">
        <v>12</v>
      </c>
      <c r="CM3239">
        <v>12</v>
      </c>
      <c r="CN3239">
        <v>12</v>
      </c>
      <c r="CO3239">
        <v>12</v>
      </c>
      <c r="CP3239">
        <v>12</v>
      </c>
      <c r="CQ3239">
        <v>12</v>
      </c>
      <c r="CR3239">
        <v>12</v>
      </c>
      <c r="CS3239">
        <v>12</v>
      </c>
      <c r="CT3239">
        <v>12</v>
      </c>
      <c r="CU3239">
        <v>12</v>
      </c>
      <c r="CV3239">
        <v>12</v>
      </c>
      <c r="CW3239">
        <v>12</v>
      </c>
      <c r="CX3239">
        <v>12</v>
      </c>
      <c r="CY3239">
        <v>12</v>
      </c>
      <c r="CZ3239">
        <v>12</v>
      </c>
      <c r="DA3239">
        <v>12</v>
      </c>
      <c r="DB3239">
        <v>12</v>
      </c>
      <c r="DC3239">
        <v>12</v>
      </c>
      <c r="DD3239">
        <v>12</v>
      </c>
      <c r="DE3239">
        <v>12</v>
      </c>
      <c r="DF3239">
        <v>12</v>
      </c>
      <c r="DG3239">
        <v>13</v>
      </c>
      <c r="DH3239">
        <v>13</v>
      </c>
      <c r="DI3239">
        <v>14</v>
      </c>
      <c r="DJ3239">
        <v>13</v>
      </c>
      <c r="DK3239">
        <v>13</v>
      </c>
      <c r="DL3239">
        <v>13</v>
      </c>
      <c r="DM3239">
        <v>13</v>
      </c>
      <c r="DN3239">
        <v>13</v>
      </c>
      <c r="DO3239">
        <v>14</v>
      </c>
      <c r="DP3239">
        <v>15</v>
      </c>
      <c r="DQ3239">
        <v>15</v>
      </c>
      <c r="DR3239">
        <v>15</v>
      </c>
      <c r="DS3239">
        <v>15</v>
      </c>
    </row>
    <row r="3240" spans="2:123" x14ac:dyDescent="0.25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1</v>
      </c>
      <c r="BC3240">
        <v>1</v>
      </c>
      <c r="BD3240">
        <v>3</v>
      </c>
      <c r="BE3240">
        <v>6</v>
      </c>
      <c r="BF3240">
        <v>6</v>
      </c>
      <c r="BG3240">
        <v>7</v>
      </c>
      <c r="BH3240">
        <v>14</v>
      </c>
      <c r="BI3240">
        <v>16</v>
      </c>
      <c r="BJ3240">
        <v>17</v>
      </c>
      <c r="BK3240">
        <v>19</v>
      </c>
      <c r="BL3240">
        <v>19</v>
      </c>
      <c r="BM3240">
        <v>21</v>
      </c>
      <c r="BN3240">
        <v>25</v>
      </c>
      <c r="BO3240">
        <v>25</v>
      </c>
      <c r="BP3240">
        <v>38</v>
      </c>
      <c r="BQ3240">
        <v>64</v>
      </c>
      <c r="BR3240">
        <v>64</v>
      </c>
      <c r="BS3240">
        <v>80</v>
      </c>
      <c r="BT3240">
        <v>93</v>
      </c>
      <c r="BU3240">
        <v>105</v>
      </c>
      <c r="BV3240">
        <v>106</v>
      </c>
      <c r="BW3240">
        <v>109</v>
      </c>
      <c r="BX3240">
        <v>114</v>
      </c>
      <c r="BY3240">
        <v>119</v>
      </c>
      <c r="BZ3240">
        <v>122</v>
      </c>
      <c r="CA3240">
        <v>130</v>
      </c>
      <c r="CB3240">
        <v>141</v>
      </c>
      <c r="CC3240">
        <v>142</v>
      </c>
      <c r="CD3240">
        <v>145</v>
      </c>
      <c r="CE3240">
        <v>155</v>
      </c>
      <c r="CF3240">
        <v>155</v>
      </c>
      <c r="CG3240">
        <v>157</v>
      </c>
      <c r="CH3240">
        <v>158</v>
      </c>
      <c r="CI3240">
        <v>158</v>
      </c>
      <c r="CJ3240">
        <v>162</v>
      </c>
      <c r="CK3240">
        <v>163</v>
      </c>
      <c r="CL3240">
        <v>164</v>
      </c>
      <c r="CM3240">
        <v>165</v>
      </c>
      <c r="CN3240">
        <v>165</v>
      </c>
      <c r="CO3240">
        <v>166</v>
      </c>
      <c r="CP3240">
        <v>166</v>
      </c>
      <c r="CQ3240">
        <v>166</v>
      </c>
      <c r="CR3240">
        <v>168</v>
      </c>
      <c r="CS3240">
        <v>160</v>
      </c>
      <c r="CT3240">
        <v>160</v>
      </c>
      <c r="CU3240">
        <v>161</v>
      </c>
      <c r="CV3240">
        <v>160</v>
      </c>
      <c r="CW3240">
        <v>164</v>
      </c>
      <c r="CX3240">
        <v>168</v>
      </c>
      <c r="CY3240">
        <v>168</v>
      </c>
      <c r="CZ3240">
        <v>168</v>
      </c>
      <c r="DA3240">
        <v>169</v>
      </c>
      <c r="DB3240">
        <v>169</v>
      </c>
      <c r="DC3240">
        <v>169</v>
      </c>
      <c r="DD3240">
        <v>169</v>
      </c>
      <c r="DE3240">
        <v>168</v>
      </c>
      <c r="DF3240">
        <v>172</v>
      </c>
      <c r="DG3240">
        <v>173</v>
      </c>
      <c r="DH3240">
        <v>172</v>
      </c>
      <c r="DI3240">
        <v>173</v>
      </c>
      <c r="DJ3240">
        <v>174</v>
      </c>
      <c r="DK3240">
        <v>174</v>
      </c>
      <c r="DL3240">
        <v>174</v>
      </c>
      <c r="DM3240">
        <v>176</v>
      </c>
      <c r="DN3240">
        <v>176</v>
      </c>
      <c r="DO3240">
        <v>176</v>
      </c>
      <c r="DP3240">
        <v>176</v>
      </c>
      <c r="DQ3240">
        <v>176</v>
      </c>
      <c r="DR3240">
        <v>176</v>
      </c>
      <c r="DS3240">
        <v>176</v>
      </c>
    </row>
    <row r="3241" spans="2:123" x14ac:dyDescent="0.25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1</v>
      </c>
      <c r="AY3241">
        <v>1</v>
      </c>
      <c r="AZ3241">
        <v>1</v>
      </c>
      <c r="BA3241">
        <v>1</v>
      </c>
      <c r="BB3241">
        <v>1</v>
      </c>
      <c r="BC3241">
        <v>1</v>
      </c>
      <c r="BD3241">
        <v>1</v>
      </c>
      <c r="BE3241">
        <v>1</v>
      </c>
      <c r="BF3241">
        <v>1</v>
      </c>
      <c r="BG3241">
        <v>3</v>
      </c>
      <c r="BH3241">
        <v>3</v>
      </c>
      <c r="BI3241">
        <v>4</v>
      </c>
      <c r="BJ3241">
        <v>4</v>
      </c>
      <c r="BK3241">
        <v>4</v>
      </c>
      <c r="BL3241">
        <v>4</v>
      </c>
      <c r="BM3241">
        <v>6</v>
      </c>
      <c r="BN3241">
        <v>6</v>
      </c>
      <c r="BO3241">
        <v>8</v>
      </c>
      <c r="BP3241">
        <v>9</v>
      </c>
      <c r="BQ3241">
        <v>11</v>
      </c>
      <c r="BR3241">
        <v>11</v>
      </c>
      <c r="BS3241">
        <v>11</v>
      </c>
      <c r="BT3241">
        <v>13</v>
      </c>
      <c r="BU3241">
        <v>14</v>
      </c>
      <c r="BV3241">
        <v>16</v>
      </c>
      <c r="BW3241">
        <v>17</v>
      </c>
      <c r="BX3241">
        <v>19</v>
      </c>
      <c r="BY3241">
        <v>19</v>
      </c>
      <c r="BZ3241">
        <v>19</v>
      </c>
      <c r="CA3241">
        <v>20</v>
      </c>
      <c r="CB3241">
        <v>22</v>
      </c>
      <c r="CC3241">
        <v>27</v>
      </c>
      <c r="CD3241">
        <v>27</v>
      </c>
      <c r="CE3241">
        <v>27</v>
      </c>
      <c r="CF3241">
        <v>28</v>
      </c>
      <c r="CG3241">
        <v>28</v>
      </c>
      <c r="CH3241">
        <v>28</v>
      </c>
      <c r="CI3241">
        <v>28</v>
      </c>
      <c r="CJ3241">
        <v>28</v>
      </c>
      <c r="CK3241">
        <v>28</v>
      </c>
      <c r="CL3241">
        <v>28</v>
      </c>
      <c r="CM3241">
        <v>28</v>
      </c>
      <c r="CN3241">
        <v>28</v>
      </c>
      <c r="CO3241">
        <v>29</v>
      </c>
      <c r="CP3241">
        <v>28</v>
      </c>
      <c r="CQ3241">
        <v>28</v>
      </c>
      <c r="CR3241">
        <v>28</v>
      </c>
      <c r="CS3241">
        <v>28</v>
      </c>
      <c r="CT3241">
        <v>28</v>
      </c>
      <c r="CU3241">
        <v>28</v>
      </c>
      <c r="CV3241">
        <v>28</v>
      </c>
      <c r="CW3241">
        <v>28</v>
      </c>
      <c r="CX3241">
        <v>28</v>
      </c>
      <c r="CY3241">
        <v>28</v>
      </c>
      <c r="CZ3241">
        <v>28</v>
      </c>
      <c r="DA3241">
        <v>28</v>
      </c>
      <c r="DB3241">
        <v>28</v>
      </c>
      <c r="DC3241">
        <v>28</v>
      </c>
      <c r="DD3241">
        <v>28</v>
      </c>
      <c r="DE3241">
        <v>28</v>
      </c>
      <c r="DF3241">
        <v>28</v>
      </c>
      <c r="DG3241">
        <v>28</v>
      </c>
      <c r="DH3241">
        <v>28</v>
      </c>
      <c r="DI3241">
        <v>29</v>
      </c>
      <c r="DJ3241">
        <v>29</v>
      </c>
      <c r="DK3241">
        <v>29</v>
      </c>
      <c r="DL3241">
        <v>29</v>
      </c>
      <c r="DM3241">
        <v>29</v>
      </c>
      <c r="DN3241">
        <v>29</v>
      </c>
      <c r="DO3241">
        <v>29</v>
      </c>
      <c r="DP3241">
        <v>30</v>
      </c>
      <c r="DQ3241">
        <v>30</v>
      </c>
      <c r="DR3241">
        <v>30</v>
      </c>
      <c r="DS3241">
        <v>30</v>
      </c>
    </row>
    <row r="3242" spans="2:123" x14ac:dyDescent="0.25">
      <c r="B3242" t="s">
        <v>537</v>
      </c>
      <c r="C3242">
        <v>47.491378920000002</v>
      </c>
      <c r="D3242">
        <v>-121.8346131</v>
      </c>
      <c r="E3242">
        <v>1</v>
      </c>
      <c r="F3242">
        <v>1</v>
      </c>
      <c r="G3242">
        <v>1</v>
      </c>
      <c r="H3242">
        <v>1</v>
      </c>
      <c r="I3242">
        <v>1</v>
      </c>
      <c r="J3242">
        <v>1</v>
      </c>
      <c r="K3242">
        <v>1</v>
      </c>
      <c r="L3242">
        <v>1</v>
      </c>
      <c r="M3242">
        <v>1</v>
      </c>
      <c r="N3242">
        <v>1</v>
      </c>
      <c r="O3242">
        <v>1</v>
      </c>
      <c r="P3242">
        <v>1</v>
      </c>
      <c r="Q3242">
        <v>1</v>
      </c>
      <c r="R3242">
        <v>1</v>
      </c>
      <c r="S3242">
        <v>1</v>
      </c>
      <c r="T3242">
        <v>1</v>
      </c>
      <c r="U3242">
        <v>1</v>
      </c>
      <c r="V3242">
        <v>1</v>
      </c>
      <c r="W3242">
        <v>1</v>
      </c>
      <c r="X3242">
        <v>1</v>
      </c>
      <c r="Y3242">
        <v>1</v>
      </c>
      <c r="Z3242">
        <v>1</v>
      </c>
      <c r="AA3242">
        <v>1</v>
      </c>
      <c r="AB3242">
        <v>1</v>
      </c>
      <c r="AC3242">
        <v>1</v>
      </c>
      <c r="AD3242">
        <v>1</v>
      </c>
      <c r="AE3242">
        <v>1</v>
      </c>
      <c r="AF3242">
        <v>1</v>
      </c>
      <c r="AG3242">
        <v>1</v>
      </c>
      <c r="AH3242">
        <v>1</v>
      </c>
      <c r="AI3242">
        <v>1</v>
      </c>
      <c r="AJ3242">
        <v>1</v>
      </c>
      <c r="AK3242">
        <v>1</v>
      </c>
      <c r="AL3242">
        <v>1</v>
      </c>
      <c r="AM3242">
        <v>1</v>
      </c>
      <c r="AN3242">
        <v>1</v>
      </c>
      <c r="AO3242">
        <v>1</v>
      </c>
      <c r="AP3242">
        <v>1</v>
      </c>
      <c r="AQ3242">
        <v>6</v>
      </c>
      <c r="AR3242">
        <v>9</v>
      </c>
      <c r="AS3242">
        <v>14</v>
      </c>
      <c r="AT3242">
        <v>21</v>
      </c>
      <c r="AU3242">
        <v>31</v>
      </c>
      <c r="AV3242">
        <v>51</v>
      </c>
      <c r="AW3242">
        <v>58</v>
      </c>
      <c r="AX3242">
        <v>71</v>
      </c>
      <c r="AY3242">
        <v>83</v>
      </c>
      <c r="AZ3242">
        <v>83</v>
      </c>
      <c r="BA3242">
        <v>116</v>
      </c>
      <c r="BB3242">
        <v>190</v>
      </c>
      <c r="BC3242">
        <v>270</v>
      </c>
      <c r="BD3242">
        <v>328</v>
      </c>
      <c r="BE3242">
        <v>387</v>
      </c>
      <c r="BF3242">
        <v>387</v>
      </c>
      <c r="BG3242">
        <v>488</v>
      </c>
      <c r="BH3242">
        <v>569</v>
      </c>
      <c r="BI3242">
        <v>562</v>
      </c>
      <c r="BJ3242">
        <v>693</v>
      </c>
      <c r="BK3242">
        <v>793</v>
      </c>
      <c r="BL3242">
        <v>934</v>
      </c>
      <c r="BM3242">
        <v>1040</v>
      </c>
      <c r="BN3242">
        <v>1170</v>
      </c>
      <c r="BO3242">
        <v>1170</v>
      </c>
      <c r="BP3242">
        <v>1359</v>
      </c>
      <c r="BQ3242">
        <v>1577</v>
      </c>
      <c r="BR3242">
        <v>1577</v>
      </c>
      <c r="BS3242">
        <v>2077</v>
      </c>
      <c r="BT3242">
        <v>2159</v>
      </c>
      <c r="BU3242">
        <v>2161</v>
      </c>
      <c r="BV3242">
        <v>2330</v>
      </c>
      <c r="BW3242">
        <v>2330</v>
      </c>
      <c r="BX3242">
        <v>2656</v>
      </c>
      <c r="BY3242">
        <v>2787</v>
      </c>
      <c r="BZ3242">
        <v>2898</v>
      </c>
      <c r="CA3242">
        <v>3167</v>
      </c>
      <c r="CB3242">
        <v>3331</v>
      </c>
      <c r="CC3242">
        <v>3486</v>
      </c>
      <c r="CD3242">
        <v>3688</v>
      </c>
      <c r="CE3242">
        <v>3886</v>
      </c>
      <c r="CF3242">
        <v>4117</v>
      </c>
      <c r="CG3242">
        <v>4262</v>
      </c>
      <c r="CH3242">
        <v>4426</v>
      </c>
      <c r="CI3242">
        <v>4426</v>
      </c>
      <c r="CJ3242">
        <v>4549</v>
      </c>
      <c r="CK3242">
        <v>4620</v>
      </c>
      <c r="CL3242">
        <v>4697</v>
      </c>
      <c r="CM3242">
        <v>4902</v>
      </c>
      <c r="CN3242">
        <v>4902</v>
      </c>
      <c r="CO3242">
        <v>5174</v>
      </c>
      <c r="CP3242">
        <v>5174</v>
      </c>
      <c r="CQ3242">
        <v>5293</v>
      </c>
      <c r="CR3242">
        <v>5379</v>
      </c>
      <c r="CS3242">
        <v>5532</v>
      </c>
      <c r="CT3242">
        <v>5637</v>
      </c>
      <c r="CU3242">
        <v>5739</v>
      </c>
      <c r="CV3242">
        <v>5863</v>
      </c>
      <c r="CW3242">
        <v>5945</v>
      </c>
      <c r="CX3242">
        <v>6001</v>
      </c>
      <c r="CY3242">
        <v>6103</v>
      </c>
      <c r="CZ3242">
        <v>6207</v>
      </c>
      <c r="DA3242">
        <v>6274</v>
      </c>
      <c r="DB3242">
        <v>6351</v>
      </c>
      <c r="DC3242">
        <v>6449</v>
      </c>
      <c r="DD3242">
        <v>6545</v>
      </c>
      <c r="DE3242">
        <v>6621</v>
      </c>
      <c r="DF3242">
        <v>6704</v>
      </c>
      <c r="DG3242">
        <v>6809</v>
      </c>
      <c r="DH3242">
        <v>6863</v>
      </c>
      <c r="DI3242">
        <v>6947</v>
      </c>
      <c r="DJ3242">
        <v>7007</v>
      </c>
      <c r="DK3242">
        <v>7068</v>
      </c>
      <c r="DL3242">
        <v>7137</v>
      </c>
      <c r="DM3242">
        <v>7212</v>
      </c>
      <c r="DN3242">
        <v>7290</v>
      </c>
      <c r="DO3242">
        <v>7325</v>
      </c>
      <c r="DP3242">
        <v>7426</v>
      </c>
      <c r="DQ3242">
        <v>7472</v>
      </c>
      <c r="DR3242">
        <v>7515</v>
      </c>
      <c r="DS3242">
        <v>7565</v>
      </c>
    </row>
    <row r="3243" spans="2:123" x14ac:dyDescent="0.25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1</v>
      </c>
      <c r="BB3243">
        <v>2</v>
      </c>
      <c r="BC3243">
        <v>2</v>
      </c>
      <c r="BD3243">
        <v>3</v>
      </c>
      <c r="BE3243">
        <v>3</v>
      </c>
      <c r="BF3243">
        <v>3</v>
      </c>
      <c r="BG3243">
        <v>7</v>
      </c>
      <c r="BH3243">
        <v>7</v>
      </c>
      <c r="BI3243">
        <v>9</v>
      </c>
      <c r="BJ3243">
        <v>12</v>
      </c>
      <c r="BK3243">
        <v>12</v>
      </c>
      <c r="BL3243">
        <v>15</v>
      </c>
      <c r="BM3243">
        <v>18</v>
      </c>
      <c r="BN3243">
        <v>18</v>
      </c>
      <c r="BO3243">
        <v>18</v>
      </c>
      <c r="BP3243">
        <v>20</v>
      </c>
      <c r="BQ3243">
        <v>33</v>
      </c>
      <c r="BR3243">
        <v>33</v>
      </c>
      <c r="BS3243">
        <v>42</v>
      </c>
      <c r="BT3243">
        <v>50</v>
      </c>
      <c r="BU3243">
        <v>56</v>
      </c>
      <c r="BV3243">
        <v>74</v>
      </c>
      <c r="BW3243">
        <v>74</v>
      </c>
      <c r="BX3243">
        <v>83</v>
      </c>
      <c r="BY3243">
        <v>95</v>
      </c>
      <c r="BZ3243">
        <v>99</v>
      </c>
      <c r="CA3243">
        <v>104</v>
      </c>
      <c r="CB3243">
        <v>104</v>
      </c>
      <c r="CC3243">
        <v>119</v>
      </c>
      <c r="CD3243">
        <v>119</v>
      </c>
      <c r="CE3243">
        <v>120</v>
      </c>
      <c r="CF3243">
        <v>126</v>
      </c>
      <c r="CG3243">
        <v>128</v>
      </c>
      <c r="CH3243">
        <v>132</v>
      </c>
      <c r="CI3243">
        <v>132</v>
      </c>
      <c r="CJ3243">
        <v>132</v>
      </c>
      <c r="CK3243">
        <v>132</v>
      </c>
      <c r="CL3243">
        <v>132</v>
      </c>
      <c r="CM3243">
        <v>135</v>
      </c>
      <c r="CN3243">
        <v>135</v>
      </c>
      <c r="CO3243">
        <v>138</v>
      </c>
      <c r="CP3243">
        <v>138</v>
      </c>
      <c r="CQ3243">
        <v>138</v>
      </c>
      <c r="CR3243">
        <v>141</v>
      </c>
      <c r="CS3243">
        <v>144</v>
      </c>
      <c r="CT3243">
        <v>143</v>
      </c>
      <c r="CU3243">
        <v>144</v>
      </c>
      <c r="CV3243">
        <v>144</v>
      </c>
      <c r="CW3243">
        <v>147</v>
      </c>
      <c r="CX3243">
        <v>148</v>
      </c>
      <c r="CY3243">
        <v>148</v>
      </c>
      <c r="CZ3243">
        <v>149</v>
      </c>
      <c r="DA3243">
        <v>150</v>
      </c>
      <c r="DB3243">
        <v>150</v>
      </c>
      <c r="DC3243">
        <v>150</v>
      </c>
      <c r="DD3243">
        <v>150</v>
      </c>
      <c r="DE3243">
        <v>150</v>
      </c>
      <c r="DF3243">
        <v>151</v>
      </c>
      <c r="DG3243">
        <v>154</v>
      </c>
      <c r="DH3243">
        <v>154</v>
      </c>
      <c r="DI3243">
        <v>155</v>
      </c>
      <c r="DJ3243">
        <v>155</v>
      </c>
      <c r="DK3243">
        <v>156</v>
      </c>
      <c r="DL3243">
        <v>156</v>
      </c>
      <c r="DM3243">
        <v>156</v>
      </c>
      <c r="DN3243">
        <v>157</v>
      </c>
      <c r="DO3243">
        <v>157</v>
      </c>
      <c r="DP3243">
        <v>159</v>
      </c>
      <c r="DQ3243">
        <v>160</v>
      </c>
      <c r="DR3243">
        <v>160</v>
      </c>
      <c r="DS3243">
        <v>161</v>
      </c>
    </row>
    <row r="3244" spans="2:123" x14ac:dyDescent="0.25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1</v>
      </c>
      <c r="AZ3244">
        <v>1</v>
      </c>
      <c r="BA3244">
        <v>1</v>
      </c>
      <c r="BB3244">
        <v>1</v>
      </c>
      <c r="BC3244">
        <v>2</v>
      </c>
      <c r="BD3244">
        <v>3</v>
      </c>
      <c r="BE3244">
        <v>3</v>
      </c>
      <c r="BF3244">
        <v>3</v>
      </c>
      <c r="BG3244">
        <v>3</v>
      </c>
      <c r="BH3244">
        <v>3</v>
      </c>
      <c r="BI3244">
        <v>4</v>
      </c>
      <c r="BJ3244">
        <v>4</v>
      </c>
      <c r="BK3244">
        <v>4</v>
      </c>
      <c r="BL3244">
        <v>4</v>
      </c>
      <c r="BM3244">
        <v>4</v>
      </c>
      <c r="BN3244">
        <v>4</v>
      </c>
      <c r="BO3244">
        <v>5</v>
      </c>
      <c r="BP3244">
        <v>18</v>
      </c>
      <c r="BQ3244">
        <v>8</v>
      </c>
      <c r="BR3244">
        <v>8</v>
      </c>
      <c r="BS3244">
        <v>8</v>
      </c>
      <c r="BT3244">
        <v>8</v>
      </c>
      <c r="BU3244">
        <v>9</v>
      </c>
      <c r="BV3244">
        <v>9</v>
      </c>
      <c r="BW3244">
        <v>9</v>
      </c>
      <c r="BX3244">
        <v>10</v>
      </c>
      <c r="BY3244">
        <v>10</v>
      </c>
      <c r="BZ3244">
        <v>10</v>
      </c>
      <c r="CA3244">
        <v>10</v>
      </c>
      <c r="CB3244">
        <v>12</v>
      </c>
      <c r="CC3244">
        <v>13</v>
      </c>
      <c r="CD3244">
        <v>13</v>
      </c>
      <c r="CE3244">
        <v>15</v>
      </c>
      <c r="CF3244">
        <v>15</v>
      </c>
      <c r="CG3244">
        <v>15</v>
      </c>
      <c r="CH3244">
        <v>13</v>
      </c>
      <c r="CI3244">
        <v>14</v>
      </c>
      <c r="CJ3244">
        <v>14</v>
      </c>
      <c r="CK3244">
        <v>14</v>
      </c>
      <c r="CL3244">
        <v>14</v>
      </c>
      <c r="CM3244">
        <v>14</v>
      </c>
      <c r="CN3244">
        <v>14</v>
      </c>
      <c r="CO3244">
        <v>14</v>
      </c>
      <c r="CP3244">
        <v>14</v>
      </c>
      <c r="CQ3244">
        <v>14</v>
      </c>
      <c r="CR3244">
        <v>14</v>
      </c>
      <c r="CS3244">
        <v>14</v>
      </c>
      <c r="CT3244">
        <v>14</v>
      </c>
      <c r="CU3244">
        <v>14</v>
      </c>
      <c r="CV3244">
        <v>14</v>
      </c>
      <c r="CW3244">
        <v>14</v>
      </c>
      <c r="CX3244">
        <v>15</v>
      </c>
      <c r="CY3244">
        <v>14</v>
      </c>
      <c r="CZ3244">
        <v>14</v>
      </c>
      <c r="DA3244">
        <v>15</v>
      </c>
      <c r="DB3244">
        <v>15</v>
      </c>
      <c r="DC3244">
        <v>15</v>
      </c>
      <c r="DD3244">
        <v>14</v>
      </c>
      <c r="DE3244">
        <v>14</v>
      </c>
      <c r="DF3244">
        <v>15</v>
      </c>
      <c r="DG3244">
        <v>15</v>
      </c>
      <c r="DH3244">
        <v>15</v>
      </c>
      <c r="DI3244">
        <v>17</v>
      </c>
      <c r="DJ3244">
        <v>18</v>
      </c>
      <c r="DK3244">
        <v>40</v>
      </c>
      <c r="DL3244">
        <v>40</v>
      </c>
      <c r="DM3244">
        <v>40</v>
      </c>
      <c r="DN3244">
        <v>39</v>
      </c>
      <c r="DO3244">
        <v>47</v>
      </c>
      <c r="DP3244">
        <v>51</v>
      </c>
      <c r="DQ3244">
        <v>52</v>
      </c>
      <c r="DR3244">
        <v>57</v>
      </c>
      <c r="DS3244">
        <v>61</v>
      </c>
    </row>
    <row r="3245" spans="2:123" x14ac:dyDescent="0.25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1</v>
      </c>
      <c r="BI3245">
        <v>1</v>
      </c>
      <c r="BJ3245">
        <v>2</v>
      </c>
      <c r="BK3245">
        <v>2</v>
      </c>
      <c r="BL3245">
        <v>4</v>
      </c>
      <c r="BM3245">
        <v>4</v>
      </c>
      <c r="BN3245">
        <v>4</v>
      </c>
      <c r="BO3245">
        <v>4</v>
      </c>
      <c r="BP3245">
        <v>6</v>
      </c>
      <c r="BQ3245">
        <v>7</v>
      </c>
      <c r="BR3245">
        <v>7</v>
      </c>
      <c r="BS3245">
        <v>7</v>
      </c>
      <c r="BT3245">
        <v>7</v>
      </c>
      <c r="BU3245">
        <v>8</v>
      </c>
      <c r="BV3245">
        <v>9</v>
      </c>
      <c r="BW3245">
        <v>9</v>
      </c>
      <c r="BX3245">
        <v>9</v>
      </c>
      <c r="BY3245">
        <v>9</v>
      </c>
      <c r="BZ3245">
        <v>9</v>
      </c>
      <c r="CA3245">
        <v>11</v>
      </c>
      <c r="CB3245">
        <v>11</v>
      </c>
      <c r="CC3245">
        <v>11</v>
      </c>
      <c r="CD3245">
        <v>11</v>
      </c>
      <c r="CE3245">
        <v>12</v>
      </c>
      <c r="CF3245">
        <v>12</v>
      </c>
      <c r="CG3245">
        <v>12</v>
      </c>
      <c r="CH3245">
        <v>14</v>
      </c>
      <c r="CI3245">
        <v>14</v>
      </c>
      <c r="CJ3245">
        <v>14</v>
      </c>
      <c r="CK3245">
        <v>15</v>
      </c>
      <c r="CL3245">
        <v>16</v>
      </c>
      <c r="CM3245">
        <v>16</v>
      </c>
      <c r="CN3245">
        <v>16</v>
      </c>
      <c r="CO3245">
        <v>16</v>
      </c>
      <c r="CP3245">
        <v>16</v>
      </c>
      <c r="CQ3245">
        <v>16</v>
      </c>
      <c r="CR3245">
        <v>16</v>
      </c>
      <c r="CS3245">
        <v>16</v>
      </c>
      <c r="CT3245">
        <v>16</v>
      </c>
      <c r="CU3245">
        <v>16</v>
      </c>
      <c r="CV3245">
        <v>16</v>
      </c>
      <c r="CW3245">
        <v>16</v>
      </c>
      <c r="CX3245">
        <v>16</v>
      </c>
      <c r="CY3245">
        <v>16</v>
      </c>
      <c r="CZ3245">
        <v>17</v>
      </c>
      <c r="DA3245">
        <v>17</v>
      </c>
      <c r="DB3245">
        <v>17</v>
      </c>
      <c r="DC3245">
        <v>18</v>
      </c>
      <c r="DD3245">
        <v>18</v>
      </c>
      <c r="DE3245">
        <v>17</v>
      </c>
      <c r="DF3245">
        <v>18</v>
      </c>
      <c r="DG3245">
        <v>19</v>
      </c>
      <c r="DH3245">
        <v>19</v>
      </c>
      <c r="DI3245">
        <v>19</v>
      </c>
      <c r="DJ3245">
        <v>19</v>
      </c>
      <c r="DK3245">
        <v>20</v>
      </c>
      <c r="DL3245">
        <v>21</v>
      </c>
      <c r="DM3245">
        <v>22</v>
      </c>
      <c r="DN3245">
        <v>22</v>
      </c>
      <c r="DO3245">
        <v>22</v>
      </c>
      <c r="DP3245">
        <v>22</v>
      </c>
      <c r="DQ3245">
        <v>24</v>
      </c>
      <c r="DR3245">
        <v>24</v>
      </c>
      <c r="DS3245">
        <v>25</v>
      </c>
    </row>
    <row r="3246" spans="2:123" x14ac:dyDescent="0.25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1</v>
      </c>
      <c r="BH3246">
        <v>1</v>
      </c>
      <c r="BI3246">
        <v>1</v>
      </c>
      <c r="BJ3246">
        <v>1</v>
      </c>
      <c r="BK3246">
        <v>1</v>
      </c>
      <c r="BL3246">
        <v>2</v>
      </c>
      <c r="BM3246">
        <v>2</v>
      </c>
      <c r="BN3246">
        <v>2</v>
      </c>
      <c r="BO3246">
        <v>2</v>
      </c>
      <c r="BP3246">
        <v>2</v>
      </c>
      <c r="BQ3246">
        <v>5</v>
      </c>
      <c r="BR3246">
        <v>5</v>
      </c>
      <c r="BS3246">
        <v>7</v>
      </c>
      <c r="BT3246">
        <v>7</v>
      </c>
      <c r="BU3246">
        <v>10</v>
      </c>
      <c r="BV3246">
        <v>10</v>
      </c>
      <c r="BW3246">
        <v>10</v>
      </c>
      <c r="BX3246">
        <v>10</v>
      </c>
      <c r="BY3246">
        <v>12</v>
      </c>
      <c r="BZ3246">
        <v>13</v>
      </c>
      <c r="CA3246">
        <v>13</v>
      </c>
      <c r="CB3246">
        <v>16</v>
      </c>
      <c r="CC3246">
        <v>16</v>
      </c>
      <c r="CD3246">
        <v>16</v>
      </c>
      <c r="CE3246">
        <v>17</v>
      </c>
      <c r="CF3246">
        <v>18</v>
      </c>
      <c r="CG3246">
        <v>18</v>
      </c>
      <c r="CH3246">
        <v>17</v>
      </c>
      <c r="CI3246">
        <v>17</v>
      </c>
      <c r="CJ3246">
        <v>17</v>
      </c>
      <c r="CK3246">
        <v>19</v>
      </c>
      <c r="CL3246">
        <v>19</v>
      </c>
      <c r="CM3246">
        <v>19</v>
      </c>
      <c r="CN3246">
        <v>19</v>
      </c>
      <c r="CO3246">
        <v>20</v>
      </c>
      <c r="CP3246">
        <v>21</v>
      </c>
      <c r="CQ3246">
        <v>21</v>
      </c>
      <c r="CR3246">
        <v>21</v>
      </c>
      <c r="CS3246">
        <v>22</v>
      </c>
      <c r="CT3246">
        <v>25</v>
      </c>
      <c r="CU3246">
        <v>29</v>
      </c>
      <c r="CV3246">
        <v>29</v>
      </c>
      <c r="CW3246">
        <v>29</v>
      </c>
      <c r="CX3246">
        <v>29</v>
      </c>
      <c r="CY3246">
        <v>29</v>
      </c>
      <c r="CZ3246">
        <v>29</v>
      </c>
      <c r="DA3246">
        <v>29</v>
      </c>
      <c r="DB3246">
        <v>29</v>
      </c>
      <c r="DC3246">
        <v>29</v>
      </c>
      <c r="DD3246">
        <v>29</v>
      </c>
      <c r="DE3246">
        <v>29</v>
      </c>
      <c r="DF3246">
        <v>29</v>
      </c>
      <c r="DG3246">
        <v>30</v>
      </c>
      <c r="DH3246">
        <v>30</v>
      </c>
      <c r="DI3246">
        <v>30</v>
      </c>
      <c r="DJ3246">
        <v>30</v>
      </c>
      <c r="DK3246">
        <v>30</v>
      </c>
      <c r="DL3246">
        <v>32</v>
      </c>
      <c r="DM3246">
        <v>33</v>
      </c>
      <c r="DN3246">
        <v>32</v>
      </c>
      <c r="DO3246">
        <v>32</v>
      </c>
      <c r="DP3246">
        <v>34</v>
      </c>
      <c r="DQ3246">
        <v>34</v>
      </c>
      <c r="DR3246">
        <v>35</v>
      </c>
      <c r="DS3246">
        <v>35</v>
      </c>
    </row>
    <row r="3247" spans="2:123" x14ac:dyDescent="0.25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1</v>
      </c>
      <c r="BH3247">
        <v>1</v>
      </c>
      <c r="BI3247">
        <v>1</v>
      </c>
      <c r="BJ3247">
        <v>1</v>
      </c>
      <c r="BK3247">
        <v>1</v>
      </c>
      <c r="BL3247">
        <v>1</v>
      </c>
      <c r="BM3247">
        <v>1</v>
      </c>
      <c r="BN3247">
        <v>1</v>
      </c>
      <c r="BO3247">
        <v>1</v>
      </c>
      <c r="BP3247">
        <v>1</v>
      </c>
      <c r="BQ3247">
        <v>1</v>
      </c>
      <c r="BR3247">
        <v>1</v>
      </c>
      <c r="BS3247">
        <v>1</v>
      </c>
      <c r="BT3247">
        <v>1</v>
      </c>
      <c r="BU3247">
        <v>1</v>
      </c>
      <c r="BV3247">
        <v>1</v>
      </c>
      <c r="BW3247">
        <v>1</v>
      </c>
      <c r="BX3247">
        <v>1</v>
      </c>
      <c r="BY3247">
        <v>1</v>
      </c>
      <c r="BZ3247">
        <v>1</v>
      </c>
      <c r="CA3247">
        <v>1</v>
      </c>
      <c r="CB3247">
        <v>1</v>
      </c>
      <c r="CC3247">
        <v>1</v>
      </c>
      <c r="CD3247">
        <v>1</v>
      </c>
      <c r="CE3247">
        <v>1</v>
      </c>
      <c r="CF3247">
        <v>1</v>
      </c>
      <c r="CG3247">
        <v>2</v>
      </c>
      <c r="CH3247">
        <v>2</v>
      </c>
      <c r="CI3247">
        <v>2</v>
      </c>
      <c r="CJ3247">
        <v>2</v>
      </c>
      <c r="CK3247">
        <v>2</v>
      </c>
      <c r="CL3247">
        <v>2</v>
      </c>
      <c r="CM3247">
        <v>2</v>
      </c>
      <c r="CN3247">
        <v>2</v>
      </c>
      <c r="CO3247">
        <v>2</v>
      </c>
      <c r="CP3247">
        <v>2</v>
      </c>
      <c r="CQ3247">
        <v>2</v>
      </c>
      <c r="CR3247">
        <v>2</v>
      </c>
      <c r="CS3247">
        <v>2</v>
      </c>
      <c r="CT3247">
        <v>2</v>
      </c>
      <c r="CU3247">
        <v>2</v>
      </c>
      <c r="CV3247">
        <v>2</v>
      </c>
      <c r="CW3247">
        <v>2</v>
      </c>
      <c r="CX3247">
        <v>2</v>
      </c>
      <c r="CY3247">
        <v>2</v>
      </c>
      <c r="CZ3247">
        <v>2</v>
      </c>
      <c r="DA3247">
        <v>2</v>
      </c>
      <c r="DB3247">
        <v>2</v>
      </c>
      <c r="DC3247">
        <v>2</v>
      </c>
      <c r="DD3247">
        <v>2</v>
      </c>
      <c r="DE3247">
        <v>2</v>
      </c>
      <c r="DF3247">
        <v>2</v>
      </c>
      <c r="DG3247">
        <v>2</v>
      </c>
      <c r="DH3247">
        <v>2</v>
      </c>
      <c r="DI3247">
        <v>2</v>
      </c>
      <c r="DJ3247">
        <v>2</v>
      </c>
      <c r="DK3247">
        <v>2</v>
      </c>
      <c r="DL3247">
        <v>2</v>
      </c>
      <c r="DM3247">
        <v>2</v>
      </c>
      <c r="DN3247">
        <v>2</v>
      </c>
      <c r="DO3247">
        <v>2</v>
      </c>
      <c r="DP3247">
        <v>2</v>
      </c>
      <c r="DQ3247">
        <v>2</v>
      </c>
      <c r="DR3247">
        <v>2</v>
      </c>
      <c r="DS3247">
        <v>2</v>
      </c>
    </row>
    <row r="3248" spans="2:123" x14ac:dyDescent="0.25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1</v>
      </c>
      <c r="BJ3248">
        <v>1</v>
      </c>
      <c r="BK3248">
        <v>1</v>
      </c>
      <c r="BL3248">
        <v>1</v>
      </c>
      <c r="BM3248">
        <v>1</v>
      </c>
      <c r="BN3248">
        <v>1</v>
      </c>
      <c r="BO3248">
        <v>1</v>
      </c>
      <c r="BP3248">
        <v>2</v>
      </c>
      <c r="BQ3248">
        <v>2</v>
      </c>
      <c r="BR3248">
        <v>2</v>
      </c>
      <c r="BS3248">
        <v>2</v>
      </c>
      <c r="BT3248">
        <v>2</v>
      </c>
      <c r="BU3248">
        <v>2</v>
      </c>
      <c r="BV3248">
        <v>5</v>
      </c>
      <c r="BW3248">
        <v>6</v>
      </c>
      <c r="BX3248">
        <v>11</v>
      </c>
      <c r="BY3248">
        <v>13</v>
      </c>
      <c r="BZ3248">
        <v>13</v>
      </c>
      <c r="CA3248">
        <v>14</v>
      </c>
      <c r="CB3248">
        <v>15</v>
      </c>
      <c r="CC3248">
        <v>16</v>
      </c>
      <c r="CD3248">
        <v>17</v>
      </c>
      <c r="CE3248">
        <v>17</v>
      </c>
      <c r="CF3248">
        <v>18</v>
      </c>
      <c r="CG3248">
        <v>18</v>
      </c>
      <c r="CH3248">
        <v>19</v>
      </c>
      <c r="CI3248">
        <v>19</v>
      </c>
      <c r="CJ3248">
        <v>19</v>
      </c>
      <c r="CK3248">
        <v>19</v>
      </c>
      <c r="CL3248">
        <v>20</v>
      </c>
      <c r="CM3248">
        <v>21</v>
      </c>
      <c r="CN3248">
        <v>22</v>
      </c>
      <c r="CO3248">
        <v>22</v>
      </c>
      <c r="CP3248">
        <v>22</v>
      </c>
      <c r="CQ3248">
        <v>22</v>
      </c>
      <c r="CR3248">
        <v>22</v>
      </c>
      <c r="CS3248">
        <v>22</v>
      </c>
      <c r="CT3248">
        <v>22</v>
      </c>
      <c r="CU3248">
        <v>22</v>
      </c>
      <c r="CV3248">
        <v>22</v>
      </c>
      <c r="CW3248">
        <v>23</v>
      </c>
      <c r="CX3248">
        <v>23</v>
      </c>
      <c r="CY3248">
        <v>23</v>
      </c>
      <c r="CZ3248">
        <v>23</v>
      </c>
      <c r="DA3248">
        <v>25</v>
      </c>
      <c r="DB3248">
        <v>25</v>
      </c>
      <c r="DC3248">
        <v>26</v>
      </c>
      <c r="DD3248">
        <v>26</v>
      </c>
      <c r="DE3248">
        <v>26</v>
      </c>
      <c r="DF3248">
        <v>26</v>
      </c>
      <c r="DG3248">
        <v>28</v>
      </c>
      <c r="DH3248">
        <v>28</v>
      </c>
      <c r="DI3248">
        <v>28</v>
      </c>
      <c r="DJ3248">
        <v>28</v>
      </c>
      <c r="DK3248">
        <v>28</v>
      </c>
      <c r="DL3248">
        <v>29</v>
      </c>
      <c r="DM3248">
        <v>30</v>
      </c>
      <c r="DN3248">
        <v>30</v>
      </c>
      <c r="DO3248">
        <v>30</v>
      </c>
      <c r="DP3248">
        <v>30</v>
      </c>
      <c r="DQ3248">
        <v>31</v>
      </c>
      <c r="DR3248">
        <v>33</v>
      </c>
      <c r="DS3248">
        <v>33</v>
      </c>
    </row>
    <row r="3249" spans="2:123" x14ac:dyDescent="0.25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1</v>
      </c>
      <c r="BR3249">
        <v>1</v>
      </c>
      <c r="BS3249">
        <v>3</v>
      </c>
      <c r="BT3249">
        <v>3</v>
      </c>
      <c r="BU3249">
        <v>3</v>
      </c>
      <c r="BV3249">
        <v>3</v>
      </c>
      <c r="BW3249">
        <v>3</v>
      </c>
      <c r="BX3249">
        <v>3</v>
      </c>
      <c r="BY3249">
        <v>4</v>
      </c>
      <c r="BZ3249">
        <v>6</v>
      </c>
      <c r="CA3249">
        <v>7</v>
      </c>
      <c r="CB3249">
        <v>9</v>
      </c>
      <c r="CC3249">
        <v>9</v>
      </c>
      <c r="CD3249">
        <v>10</v>
      </c>
      <c r="CE3249">
        <v>12</v>
      </c>
      <c r="CF3249">
        <v>12</v>
      </c>
      <c r="CG3249">
        <v>14</v>
      </c>
      <c r="CH3249">
        <v>15</v>
      </c>
      <c r="CI3249">
        <v>15</v>
      </c>
      <c r="CJ3249">
        <v>15</v>
      </c>
      <c r="CK3249">
        <v>15</v>
      </c>
      <c r="CL3249">
        <v>15</v>
      </c>
      <c r="CM3249">
        <v>15</v>
      </c>
      <c r="CN3249">
        <v>15</v>
      </c>
      <c r="CO3249">
        <v>15</v>
      </c>
      <c r="CP3249">
        <v>14</v>
      </c>
      <c r="CQ3249">
        <v>14</v>
      </c>
      <c r="CR3249">
        <v>14</v>
      </c>
      <c r="CS3249">
        <v>16</v>
      </c>
      <c r="CT3249">
        <v>16</v>
      </c>
      <c r="CU3249">
        <v>17</v>
      </c>
      <c r="CV3249">
        <v>19</v>
      </c>
      <c r="CW3249">
        <v>20</v>
      </c>
      <c r="CX3249">
        <v>21</v>
      </c>
      <c r="CY3249">
        <v>21</v>
      </c>
      <c r="CZ3249">
        <v>22</v>
      </c>
      <c r="DA3249">
        <v>21</v>
      </c>
      <c r="DB3249">
        <v>21</v>
      </c>
      <c r="DC3249">
        <v>21</v>
      </c>
      <c r="DD3249">
        <v>21</v>
      </c>
      <c r="DE3249">
        <v>21</v>
      </c>
      <c r="DF3249">
        <v>21</v>
      </c>
      <c r="DG3249">
        <v>21</v>
      </c>
      <c r="DH3249">
        <v>21</v>
      </c>
      <c r="DI3249">
        <v>22</v>
      </c>
      <c r="DJ3249">
        <v>25</v>
      </c>
      <c r="DK3249">
        <v>25</v>
      </c>
      <c r="DL3249">
        <v>30</v>
      </c>
      <c r="DM3249">
        <v>29</v>
      </c>
      <c r="DN3249">
        <v>31</v>
      </c>
      <c r="DO3249">
        <v>35</v>
      </c>
      <c r="DP3249">
        <v>37</v>
      </c>
      <c r="DQ3249">
        <v>40</v>
      </c>
      <c r="DR3249">
        <v>40</v>
      </c>
      <c r="DS3249">
        <v>40</v>
      </c>
    </row>
    <row r="3250" spans="2:123" x14ac:dyDescent="0.25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1</v>
      </c>
      <c r="CH3250">
        <v>1</v>
      </c>
      <c r="CI3250">
        <v>1</v>
      </c>
      <c r="CJ3250">
        <v>1</v>
      </c>
      <c r="CK3250">
        <v>1</v>
      </c>
      <c r="CL3250">
        <v>1</v>
      </c>
      <c r="CM3250">
        <v>1</v>
      </c>
      <c r="CN3250">
        <v>1</v>
      </c>
      <c r="CO3250">
        <v>1</v>
      </c>
      <c r="CP3250">
        <v>3</v>
      </c>
      <c r="CQ3250">
        <v>3</v>
      </c>
      <c r="CR3250">
        <v>3</v>
      </c>
      <c r="CS3250">
        <v>4</v>
      </c>
      <c r="CT3250">
        <v>4</v>
      </c>
      <c r="CU3250">
        <v>4</v>
      </c>
      <c r="CV3250">
        <v>4</v>
      </c>
      <c r="CW3250">
        <v>4</v>
      </c>
      <c r="CX3250">
        <v>4</v>
      </c>
      <c r="CY3250">
        <v>4</v>
      </c>
      <c r="CZ3250">
        <v>4</v>
      </c>
      <c r="DA3250">
        <v>4</v>
      </c>
      <c r="DB3250">
        <v>4</v>
      </c>
      <c r="DC3250">
        <v>4</v>
      </c>
      <c r="DD3250">
        <v>4</v>
      </c>
      <c r="DE3250">
        <v>4</v>
      </c>
      <c r="DF3250">
        <v>4</v>
      </c>
      <c r="DG3250">
        <v>4</v>
      </c>
      <c r="DH3250">
        <v>8</v>
      </c>
      <c r="DI3250">
        <v>9</v>
      </c>
      <c r="DJ3250">
        <v>9</v>
      </c>
      <c r="DK3250">
        <v>9</v>
      </c>
      <c r="DL3250">
        <v>9</v>
      </c>
      <c r="DM3250">
        <v>9</v>
      </c>
      <c r="DN3250">
        <v>9</v>
      </c>
      <c r="DO3250">
        <v>9</v>
      </c>
      <c r="DP3250">
        <v>9</v>
      </c>
      <c r="DQ3250">
        <v>9</v>
      </c>
      <c r="DR3250">
        <v>9</v>
      </c>
      <c r="DS3250">
        <v>9</v>
      </c>
    </row>
    <row r="3251" spans="2:123" x14ac:dyDescent="0.25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1</v>
      </c>
      <c r="BZ3251">
        <v>1</v>
      </c>
      <c r="CA3251">
        <v>1</v>
      </c>
      <c r="CB3251">
        <v>1</v>
      </c>
      <c r="CC3251">
        <v>1</v>
      </c>
      <c r="CD3251">
        <v>1</v>
      </c>
      <c r="CE3251">
        <v>1</v>
      </c>
      <c r="CF3251">
        <v>1</v>
      </c>
      <c r="CG3251">
        <v>1</v>
      </c>
      <c r="CH3251">
        <v>1</v>
      </c>
      <c r="CI3251">
        <v>1</v>
      </c>
      <c r="CJ3251">
        <v>1</v>
      </c>
      <c r="CK3251">
        <v>1</v>
      </c>
      <c r="CL3251">
        <v>1</v>
      </c>
      <c r="CM3251">
        <v>2</v>
      </c>
      <c r="CN3251">
        <v>2</v>
      </c>
      <c r="CO3251">
        <v>2</v>
      </c>
      <c r="CP3251">
        <v>2</v>
      </c>
      <c r="CQ3251">
        <v>2</v>
      </c>
      <c r="CR3251">
        <v>2</v>
      </c>
      <c r="CS3251">
        <v>2</v>
      </c>
      <c r="CT3251">
        <v>2</v>
      </c>
      <c r="CU3251">
        <v>2</v>
      </c>
      <c r="CV3251">
        <v>2</v>
      </c>
      <c r="CW3251">
        <v>2</v>
      </c>
      <c r="CX3251">
        <v>2</v>
      </c>
      <c r="CY3251">
        <v>2</v>
      </c>
      <c r="CZ3251">
        <v>2</v>
      </c>
      <c r="DA3251">
        <v>2</v>
      </c>
      <c r="DB3251">
        <v>2</v>
      </c>
      <c r="DC3251">
        <v>2</v>
      </c>
      <c r="DD3251">
        <v>2</v>
      </c>
      <c r="DE3251">
        <v>2</v>
      </c>
      <c r="DF3251">
        <v>2</v>
      </c>
      <c r="DG3251">
        <v>2</v>
      </c>
      <c r="DH3251">
        <v>2</v>
      </c>
      <c r="DI3251">
        <v>2</v>
      </c>
      <c r="DJ3251">
        <v>2</v>
      </c>
      <c r="DK3251">
        <v>2</v>
      </c>
      <c r="DL3251">
        <v>2</v>
      </c>
      <c r="DM3251">
        <v>2</v>
      </c>
      <c r="DN3251">
        <v>2</v>
      </c>
      <c r="DO3251">
        <v>2</v>
      </c>
      <c r="DP3251">
        <v>2</v>
      </c>
      <c r="DQ3251">
        <v>2</v>
      </c>
      <c r="DR3251">
        <v>2</v>
      </c>
      <c r="DS3251">
        <v>2</v>
      </c>
    </row>
    <row r="3252" spans="2:123" x14ac:dyDescent="0.25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1</v>
      </c>
      <c r="AY3252">
        <v>4</v>
      </c>
      <c r="AZ3252">
        <v>4</v>
      </c>
      <c r="BA3252">
        <v>4</v>
      </c>
      <c r="BB3252">
        <v>14</v>
      </c>
      <c r="BC3252">
        <v>17</v>
      </c>
      <c r="BD3252">
        <v>19</v>
      </c>
      <c r="BE3252">
        <v>26</v>
      </c>
      <c r="BF3252">
        <v>26</v>
      </c>
      <c r="BG3252">
        <v>38</v>
      </c>
      <c r="BH3252">
        <v>45</v>
      </c>
      <c r="BI3252">
        <v>56</v>
      </c>
      <c r="BJ3252">
        <v>75</v>
      </c>
      <c r="BK3252">
        <v>83</v>
      </c>
      <c r="BL3252">
        <v>95</v>
      </c>
      <c r="BM3252">
        <v>107</v>
      </c>
      <c r="BN3252">
        <v>126</v>
      </c>
      <c r="BO3252">
        <v>138</v>
      </c>
      <c r="BP3252">
        <v>155</v>
      </c>
      <c r="BQ3252">
        <v>186</v>
      </c>
      <c r="BR3252">
        <v>231</v>
      </c>
      <c r="BS3252">
        <v>231</v>
      </c>
      <c r="BT3252">
        <v>317</v>
      </c>
      <c r="BU3252">
        <v>317</v>
      </c>
      <c r="BV3252">
        <v>377</v>
      </c>
      <c r="BW3252">
        <v>377</v>
      </c>
      <c r="BX3252">
        <v>498</v>
      </c>
      <c r="BY3252">
        <v>571</v>
      </c>
      <c r="BZ3252">
        <v>620</v>
      </c>
      <c r="CA3252">
        <v>688</v>
      </c>
      <c r="CB3252">
        <v>717</v>
      </c>
      <c r="CC3252">
        <v>760</v>
      </c>
      <c r="CD3252">
        <v>795</v>
      </c>
      <c r="CE3252">
        <v>838</v>
      </c>
      <c r="CF3252">
        <v>875</v>
      </c>
      <c r="CG3252">
        <v>922</v>
      </c>
      <c r="CH3252">
        <v>931</v>
      </c>
      <c r="CI3252">
        <v>969</v>
      </c>
      <c r="CJ3252">
        <v>969</v>
      </c>
      <c r="CK3252">
        <v>1000</v>
      </c>
      <c r="CL3252">
        <v>1022</v>
      </c>
      <c r="CM3252">
        <v>1086</v>
      </c>
      <c r="CN3252">
        <v>1086</v>
      </c>
      <c r="CO3252">
        <v>1143</v>
      </c>
      <c r="CP3252">
        <v>1188</v>
      </c>
      <c r="CQ3252">
        <v>1219</v>
      </c>
      <c r="CR3252">
        <v>1236</v>
      </c>
      <c r="CS3252">
        <v>1192</v>
      </c>
      <c r="CT3252">
        <v>1212</v>
      </c>
      <c r="CU3252">
        <v>1235</v>
      </c>
      <c r="CV3252">
        <v>1244</v>
      </c>
      <c r="CW3252">
        <v>1263</v>
      </c>
      <c r="CX3252">
        <v>1293</v>
      </c>
      <c r="CY3252">
        <v>1306</v>
      </c>
      <c r="CZ3252">
        <v>1322</v>
      </c>
      <c r="DA3252">
        <v>1339</v>
      </c>
      <c r="DB3252">
        <v>1376</v>
      </c>
      <c r="DC3252">
        <v>1393</v>
      </c>
      <c r="DD3252">
        <v>1414</v>
      </c>
      <c r="DE3252">
        <v>1433</v>
      </c>
      <c r="DF3252">
        <v>1454</v>
      </c>
      <c r="DG3252">
        <v>1496</v>
      </c>
      <c r="DH3252">
        <v>1510</v>
      </c>
      <c r="DI3252">
        <v>1539</v>
      </c>
      <c r="DJ3252">
        <v>1562</v>
      </c>
      <c r="DK3252">
        <v>1582</v>
      </c>
      <c r="DL3252">
        <v>1593</v>
      </c>
      <c r="DM3252">
        <v>1604</v>
      </c>
      <c r="DN3252">
        <v>1626</v>
      </c>
      <c r="DO3252">
        <v>1636</v>
      </c>
      <c r="DP3252">
        <v>1654</v>
      </c>
      <c r="DQ3252">
        <v>1680</v>
      </c>
      <c r="DR3252">
        <v>1687</v>
      </c>
      <c r="DS3252">
        <v>1704</v>
      </c>
    </row>
    <row r="3253" spans="2:123" x14ac:dyDescent="0.25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1</v>
      </c>
      <c r="BM3253">
        <v>1</v>
      </c>
      <c r="BN3253">
        <v>1</v>
      </c>
      <c r="BO3253">
        <v>1</v>
      </c>
      <c r="BP3253">
        <v>1</v>
      </c>
      <c r="BQ3253">
        <v>2</v>
      </c>
      <c r="BR3253">
        <v>2</v>
      </c>
      <c r="BS3253">
        <v>3</v>
      </c>
      <c r="BT3253">
        <v>4</v>
      </c>
      <c r="BU3253">
        <v>4</v>
      </c>
      <c r="BV3253">
        <v>4</v>
      </c>
      <c r="BW3253">
        <v>4</v>
      </c>
      <c r="BX3253">
        <v>6</v>
      </c>
      <c r="BY3253">
        <v>6</v>
      </c>
      <c r="BZ3253">
        <v>6</v>
      </c>
      <c r="CA3253">
        <v>7</v>
      </c>
      <c r="CB3253">
        <v>9</v>
      </c>
      <c r="CC3253">
        <v>10</v>
      </c>
      <c r="CD3253">
        <v>12</v>
      </c>
      <c r="CE3253">
        <v>12</v>
      </c>
      <c r="CF3253">
        <v>12</v>
      </c>
      <c r="CG3253">
        <v>13</v>
      </c>
      <c r="CH3253">
        <v>13</v>
      </c>
      <c r="CI3253">
        <v>13</v>
      </c>
      <c r="CJ3253">
        <v>13</v>
      </c>
      <c r="CK3253">
        <v>13</v>
      </c>
      <c r="CL3253">
        <v>13</v>
      </c>
      <c r="CM3253">
        <v>13</v>
      </c>
      <c r="CN3253">
        <v>15</v>
      </c>
      <c r="CO3253">
        <v>15</v>
      </c>
      <c r="CP3253">
        <v>15</v>
      </c>
      <c r="CQ3253">
        <v>15</v>
      </c>
      <c r="CR3253">
        <v>15</v>
      </c>
      <c r="CS3253">
        <v>14</v>
      </c>
      <c r="CT3253">
        <v>14</v>
      </c>
      <c r="CU3253">
        <v>14</v>
      </c>
      <c r="CV3253">
        <v>14</v>
      </c>
      <c r="CW3253">
        <v>14</v>
      </c>
      <c r="CX3253">
        <v>14</v>
      </c>
      <c r="CY3253">
        <v>14</v>
      </c>
      <c r="CZ3253">
        <v>14</v>
      </c>
      <c r="DA3253">
        <v>14</v>
      </c>
      <c r="DB3253">
        <v>14</v>
      </c>
      <c r="DC3253">
        <v>14</v>
      </c>
      <c r="DD3253">
        <v>14</v>
      </c>
      <c r="DE3253">
        <v>14</v>
      </c>
      <c r="DF3253">
        <v>14</v>
      </c>
      <c r="DG3253">
        <v>14</v>
      </c>
      <c r="DH3253">
        <v>14</v>
      </c>
      <c r="DI3253">
        <v>15</v>
      </c>
      <c r="DJ3253">
        <v>15</v>
      </c>
      <c r="DK3253">
        <v>15</v>
      </c>
      <c r="DL3253">
        <v>15</v>
      </c>
      <c r="DM3253">
        <v>15</v>
      </c>
      <c r="DN3253">
        <v>15</v>
      </c>
      <c r="DO3253">
        <v>15</v>
      </c>
      <c r="DP3253">
        <v>15</v>
      </c>
      <c r="DQ3253">
        <v>15</v>
      </c>
      <c r="DR3253">
        <v>15</v>
      </c>
      <c r="DS3253">
        <v>15</v>
      </c>
    </row>
    <row r="3254" spans="2:123" x14ac:dyDescent="0.25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1</v>
      </c>
      <c r="BC3254">
        <v>1</v>
      </c>
      <c r="BD3254">
        <v>3</v>
      </c>
      <c r="BE3254">
        <v>4</v>
      </c>
      <c r="BF3254">
        <v>4</v>
      </c>
      <c r="BG3254">
        <v>7</v>
      </c>
      <c r="BH3254">
        <v>9</v>
      </c>
      <c r="BI3254">
        <v>14</v>
      </c>
      <c r="BJ3254">
        <v>18</v>
      </c>
      <c r="BK3254">
        <v>25</v>
      </c>
      <c r="BL3254">
        <v>28</v>
      </c>
      <c r="BM3254">
        <v>33</v>
      </c>
      <c r="BN3254">
        <v>33</v>
      </c>
      <c r="BO3254">
        <v>45</v>
      </c>
      <c r="BP3254">
        <v>48</v>
      </c>
      <c r="BQ3254">
        <v>78</v>
      </c>
      <c r="BR3254">
        <v>78</v>
      </c>
      <c r="BS3254">
        <v>91</v>
      </c>
      <c r="BT3254">
        <v>99</v>
      </c>
      <c r="BU3254">
        <v>101</v>
      </c>
      <c r="BV3254">
        <v>121</v>
      </c>
      <c r="BW3254">
        <v>128</v>
      </c>
      <c r="BX3254">
        <v>143</v>
      </c>
      <c r="BY3254">
        <v>153</v>
      </c>
      <c r="BZ3254">
        <v>161</v>
      </c>
      <c r="CA3254">
        <v>161</v>
      </c>
      <c r="CB3254">
        <v>161</v>
      </c>
      <c r="CC3254">
        <v>166</v>
      </c>
      <c r="CD3254">
        <v>169</v>
      </c>
      <c r="CE3254">
        <v>172</v>
      </c>
      <c r="CF3254">
        <v>178</v>
      </c>
      <c r="CG3254">
        <v>185</v>
      </c>
      <c r="CH3254">
        <v>187</v>
      </c>
      <c r="CI3254">
        <v>191</v>
      </c>
      <c r="CJ3254">
        <v>195</v>
      </c>
      <c r="CK3254">
        <v>198</v>
      </c>
      <c r="CL3254">
        <v>209</v>
      </c>
      <c r="CM3254">
        <v>218</v>
      </c>
      <c r="CN3254">
        <v>226</v>
      </c>
      <c r="CO3254">
        <v>240</v>
      </c>
      <c r="CP3254">
        <v>245</v>
      </c>
      <c r="CQ3254">
        <v>252</v>
      </c>
      <c r="CR3254">
        <v>255</v>
      </c>
      <c r="CS3254">
        <v>280</v>
      </c>
      <c r="CT3254">
        <v>283</v>
      </c>
      <c r="CU3254">
        <v>287</v>
      </c>
      <c r="CV3254">
        <v>299</v>
      </c>
      <c r="CW3254">
        <v>305</v>
      </c>
      <c r="CX3254">
        <v>308</v>
      </c>
      <c r="CY3254">
        <v>322</v>
      </c>
      <c r="CZ3254">
        <v>329</v>
      </c>
      <c r="DA3254">
        <v>337</v>
      </c>
      <c r="DB3254">
        <v>345</v>
      </c>
      <c r="DC3254">
        <v>354</v>
      </c>
      <c r="DD3254">
        <v>357</v>
      </c>
      <c r="DE3254">
        <v>364</v>
      </c>
      <c r="DF3254">
        <v>379</v>
      </c>
      <c r="DG3254">
        <v>389</v>
      </c>
      <c r="DH3254">
        <v>391</v>
      </c>
      <c r="DI3254">
        <v>397</v>
      </c>
      <c r="DJ3254">
        <v>401</v>
      </c>
      <c r="DK3254">
        <v>402</v>
      </c>
      <c r="DL3254">
        <v>406</v>
      </c>
      <c r="DM3254">
        <v>411</v>
      </c>
      <c r="DN3254">
        <v>416</v>
      </c>
      <c r="DO3254">
        <v>423</v>
      </c>
      <c r="DP3254">
        <v>425</v>
      </c>
      <c r="DQ3254">
        <v>425</v>
      </c>
      <c r="DR3254">
        <v>426</v>
      </c>
      <c r="DS3254">
        <v>426</v>
      </c>
    </row>
    <row r="3255" spans="2:123" x14ac:dyDescent="0.25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1</v>
      </c>
      <c r="BT3255">
        <v>1</v>
      </c>
      <c r="BU3255">
        <v>1</v>
      </c>
      <c r="BV3255">
        <v>1</v>
      </c>
      <c r="BW3255">
        <v>1</v>
      </c>
      <c r="BX3255">
        <v>1</v>
      </c>
      <c r="BY3255">
        <v>1</v>
      </c>
      <c r="BZ3255">
        <v>1</v>
      </c>
      <c r="CA3255">
        <v>2</v>
      </c>
      <c r="CB3255">
        <v>2</v>
      </c>
      <c r="CC3255">
        <v>2</v>
      </c>
      <c r="CD3255">
        <v>2</v>
      </c>
      <c r="CE3255">
        <v>2</v>
      </c>
      <c r="CF3255">
        <v>2</v>
      </c>
      <c r="CG3255">
        <v>3</v>
      </c>
      <c r="CH3255">
        <v>3</v>
      </c>
      <c r="CI3255">
        <v>3</v>
      </c>
      <c r="CJ3255">
        <v>3</v>
      </c>
      <c r="CK3255">
        <v>3</v>
      </c>
      <c r="CL3255">
        <v>3</v>
      </c>
      <c r="CM3255">
        <v>3</v>
      </c>
      <c r="CN3255">
        <v>3</v>
      </c>
      <c r="CO3255">
        <v>3</v>
      </c>
      <c r="CP3255">
        <v>3</v>
      </c>
      <c r="CQ3255">
        <v>3</v>
      </c>
      <c r="CR3255">
        <v>3</v>
      </c>
      <c r="CS3255">
        <v>3</v>
      </c>
      <c r="CT3255">
        <v>3</v>
      </c>
      <c r="CU3255">
        <v>3</v>
      </c>
      <c r="CV3255">
        <v>3</v>
      </c>
      <c r="CW3255">
        <v>3</v>
      </c>
      <c r="CX3255">
        <v>3</v>
      </c>
      <c r="CY3255">
        <v>3</v>
      </c>
      <c r="CZ3255">
        <v>3</v>
      </c>
      <c r="DA3255">
        <v>3</v>
      </c>
      <c r="DB3255">
        <v>3</v>
      </c>
      <c r="DC3255">
        <v>3</v>
      </c>
      <c r="DD3255">
        <v>3</v>
      </c>
      <c r="DE3255">
        <v>3</v>
      </c>
      <c r="DF3255">
        <v>3</v>
      </c>
      <c r="DG3255">
        <v>3</v>
      </c>
      <c r="DH3255">
        <v>3</v>
      </c>
      <c r="DI3255">
        <v>3</v>
      </c>
      <c r="DJ3255">
        <v>3</v>
      </c>
      <c r="DK3255">
        <v>3</v>
      </c>
      <c r="DL3255">
        <v>3</v>
      </c>
      <c r="DM3255">
        <v>3</v>
      </c>
      <c r="DN3255">
        <v>3</v>
      </c>
      <c r="DO3255">
        <v>3</v>
      </c>
      <c r="DP3255">
        <v>3</v>
      </c>
      <c r="DQ3255">
        <v>3</v>
      </c>
      <c r="DR3255">
        <v>3</v>
      </c>
      <c r="DS3255">
        <v>3</v>
      </c>
    </row>
    <row r="3256" spans="2:123" x14ac:dyDescent="0.25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1</v>
      </c>
      <c r="AR3256">
        <v>2</v>
      </c>
      <c r="AS3256">
        <v>4</v>
      </c>
      <c r="AT3256">
        <v>6</v>
      </c>
      <c r="AU3256">
        <v>8</v>
      </c>
      <c r="AV3256">
        <v>18</v>
      </c>
      <c r="AW3256">
        <v>19</v>
      </c>
      <c r="AX3256">
        <v>27</v>
      </c>
      <c r="AY3256">
        <v>31</v>
      </c>
      <c r="AZ3256">
        <v>31</v>
      </c>
      <c r="BA3256">
        <v>37</v>
      </c>
      <c r="BB3256">
        <v>68</v>
      </c>
      <c r="BC3256">
        <v>108</v>
      </c>
      <c r="BD3256">
        <v>133</v>
      </c>
      <c r="BE3256">
        <v>154</v>
      </c>
      <c r="BF3256">
        <v>154</v>
      </c>
      <c r="BG3256">
        <v>200</v>
      </c>
      <c r="BH3256">
        <v>266</v>
      </c>
      <c r="BI3256">
        <v>310</v>
      </c>
      <c r="BJ3256">
        <v>348</v>
      </c>
      <c r="BK3256">
        <v>385</v>
      </c>
      <c r="BL3256">
        <v>447</v>
      </c>
      <c r="BM3256">
        <v>480</v>
      </c>
      <c r="BN3256">
        <v>519</v>
      </c>
      <c r="BO3256">
        <v>614</v>
      </c>
      <c r="BP3256">
        <v>634</v>
      </c>
      <c r="BQ3256">
        <v>778</v>
      </c>
      <c r="BR3256">
        <v>912</v>
      </c>
      <c r="BS3256">
        <v>913</v>
      </c>
      <c r="BT3256">
        <v>912</v>
      </c>
      <c r="BU3256">
        <v>1068</v>
      </c>
      <c r="BV3256">
        <v>1229</v>
      </c>
      <c r="BW3256">
        <v>1304</v>
      </c>
      <c r="BX3256">
        <v>1376</v>
      </c>
      <c r="BY3256">
        <v>1376</v>
      </c>
      <c r="BZ3256">
        <v>1503</v>
      </c>
      <c r="CA3256">
        <v>1559</v>
      </c>
      <c r="CB3256">
        <v>1603</v>
      </c>
      <c r="CC3256">
        <v>1659</v>
      </c>
      <c r="CD3256">
        <v>1695</v>
      </c>
      <c r="CE3256">
        <v>1745</v>
      </c>
      <c r="CF3256">
        <v>1802</v>
      </c>
      <c r="CG3256">
        <v>1835</v>
      </c>
      <c r="CH3256">
        <v>1867</v>
      </c>
      <c r="CI3256">
        <v>1907</v>
      </c>
      <c r="CJ3256">
        <v>1950</v>
      </c>
      <c r="CK3256">
        <v>1988</v>
      </c>
      <c r="CL3256">
        <v>2032</v>
      </c>
      <c r="CM3256">
        <v>2056</v>
      </c>
      <c r="CN3256">
        <v>2093</v>
      </c>
      <c r="CO3256">
        <v>2143</v>
      </c>
      <c r="CP3256">
        <v>2163</v>
      </c>
      <c r="CQ3256">
        <v>2189</v>
      </c>
      <c r="CR3256">
        <v>2209</v>
      </c>
      <c r="CS3256">
        <v>2216</v>
      </c>
      <c r="CT3256">
        <v>2243</v>
      </c>
      <c r="CU3256">
        <v>2297</v>
      </c>
      <c r="CV3256">
        <v>2311</v>
      </c>
      <c r="CW3256">
        <v>2332</v>
      </c>
      <c r="CX3256">
        <v>2365</v>
      </c>
      <c r="CY3256">
        <v>2389</v>
      </c>
      <c r="CZ3256">
        <v>2433</v>
      </c>
      <c r="DA3256">
        <v>2453</v>
      </c>
      <c r="DB3256">
        <v>2493</v>
      </c>
      <c r="DC3256">
        <v>2509</v>
      </c>
      <c r="DD3256">
        <v>2537</v>
      </c>
      <c r="DE3256">
        <v>2549</v>
      </c>
      <c r="DF3256">
        <v>2584</v>
      </c>
      <c r="DG3256">
        <v>2627</v>
      </c>
      <c r="DH3256">
        <v>2634</v>
      </c>
      <c r="DI3256">
        <v>2664</v>
      </c>
      <c r="DJ3256">
        <v>2681</v>
      </c>
      <c r="DK3256">
        <v>2690</v>
      </c>
      <c r="DL3256">
        <v>2711</v>
      </c>
      <c r="DM3256">
        <v>2720</v>
      </c>
      <c r="DN3256">
        <v>2739</v>
      </c>
      <c r="DO3256">
        <v>2756</v>
      </c>
      <c r="DP3256">
        <v>2773</v>
      </c>
      <c r="DQ3256">
        <v>2784</v>
      </c>
      <c r="DR3256">
        <v>2797</v>
      </c>
      <c r="DS3256">
        <v>2818</v>
      </c>
    </row>
    <row r="3257" spans="2:123" x14ac:dyDescent="0.25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3</v>
      </c>
      <c r="BF3257">
        <v>3</v>
      </c>
      <c r="BG3257">
        <v>3</v>
      </c>
      <c r="BH3257">
        <v>4</v>
      </c>
      <c r="BI3257">
        <v>5</v>
      </c>
      <c r="BJ3257">
        <v>9</v>
      </c>
      <c r="BK3257">
        <v>11</v>
      </c>
      <c r="BL3257">
        <v>16</v>
      </c>
      <c r="BM3257">
        <v>20</v>
      </c>
      <c r="BN3257">
        <v>20</v>
      </c>
      <c r="BO3257">
        <v>29</v>
      </c>
      <c r="BP3257">
        <v>33</v>
      </c>
      <c r="BQ3257">
        <v>67</v>
      </c>
      <c r="BR3257">
        <v>83</v>
      </c>
      <c r="BS3257">
        <v>108</v>
      </c>
      <c r="BT3257">
        <v>108</v>
      </c>
      <c r="BU3257">
        <v>136</v>
      </c>
      <c r="BV3257">
        <v>136</v>
      </c>
      <c r="BW3257">
        <v>158</v>
      </c>
      <c r="BX3257">
        <v>182</v>
      </c>
      <c r="BY3257">
        <v>194</v>
      </c>
      <c r="BZ3257">
        <v>209</v>
      </c>
      <c r="CA3257">
        <v>219</v>
      </c>
      <c r="CB3257">
        <v>222</v>
      </c>
      <c r="CC3257">
        <v>222</v>
      </c>
      <c r="CD3257">
        <v>239</v>
      </c>
      <c r="CE3257">
        <v>246</v>
      </c>
      <c r="CF3257">
        <v>251</v>
      </c>
      <c r="CG3257">
        <v>251</v>
      </c>
      <c r="CH3257">
        <v>274</v>
      </c>
      <c r="CI3257">
        <v>276</v>
      </c>
      <c r="CJ3257">
        <v>276</v>
      </c>
      <c r="CK3257">
        <v>278</v>
      </c>
      <c r="CL3257">
        <v>286</v>
      </c>
      <c r="CM3257">
        <v>298</v>
      </c>
      <c r="CN3257">
        <v>302</v>
      </c>
      <c r="CO3257">
        <v>307</v>
      </c>
      <c r="CP3257">
        <v>313</v>
      </c>
      <c r="CQ3257">
        <v>315</v>
      </c>
      <c r="CR3257">
        <v>317</v>
      </c>
      <c r="CS3257">
        <v>320</v>
      </c>
      <c r="CT3257">
        <v>330</v>
      </c>
      <c r="CU3257">
        <v>345</v>
      </c>
      <c r="CV3257">
        <v>347</v>
      </c>
      <c r="CW3257">
        <v>347</v>
      </c>
      <c r="CX3257">
        <v>350</v>
      </c>
      <c r="CY3257">
        <v>353</v>
      </c>
      <c r="CZ3257">
        <v>357</v>
      </c>
      <c r="DA3257">
        <v>367</v>
      </c>
      <c r="DB3257">
        <v>366</v>
      </c>
      <c r="DC3257">
        <v>369</v>
      </c>
      <c r="DD3257">
        <v>372</v>
      </c>
      <c r="DE3257">
        <v>373</v>
      </c>
      <c r="DF3257">
        <v>379</v>
      </c>
      <c r="DG3257">
        <v>380</v>
      </c>
      <c r="DH3257">
        <v>381</v>
      </c>
      <c r="DI3257">
        <v>381</v>
      </c>
      <c r="DJ3257">
        <v>382</v>
      </c>
      <c r="DK3257">
        <v>384</v>
      </c>
      <c r="DL3257">
        <v>385</v>
      </c>
      <c r="DM3257">
        <v>387</v>
      </c>
      <c r="DN3257">
        <v>393</v>
      </c>
      <c r="DO3257">
        <v>393</v>
      </c>
      <c r="DP3257">
        <v>396</v>
      </c>
      <c r="DQ3257">
        <v>400</v>
      </c>
      <c r="DR3257">
        <v>403</v>
      </c>
      <c r="DS3257">
        <v>411</v>
      </c>
    </row>
    <row r="3258" spans="2:123" x14ac:dyDescent="0.25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1</v>
      </c>
      <c r="BM3258">
        <v>1</v>
      </c>
      <c r="BN3258">
        <v>1</v>
      </c>
      <c r="BO3258">
        <v>1</v>
      </c>
      <c r="BP3258">
        <v>1</v>
      </c>
      <c r="BQ3258">
        <v>2</v>
      </c>
      <c r="BR3258">
        <v>2</v>
      </c>
      <c r="BS3258">
        <v>3</v>
      </c>
      <c r="BT3258">
        <v>3</v>
      </c>
      <c r="BU3258">
        <v>3</v>
      </c>
      <c r="BV3258">
        <v>4</v>
      </c>
      <c r="BW3258">
        <v>4</v>
      </c>
      <c r="BX3258">
        <v>5</v>
      </c>
      <c r="BY3258">
        <v>5</v>
      </c>
      <c r="BZ3258">
        <v>5</v>
      </c>
      <c r="CA3258">
        <v>5</v>
      </c>
      <c r="CB3258">
        <v>5</v>
      </c>
      <c r="CC3258">
        <v>5</v>
      </c>
      <c r="CD3258">
        <v>5</v>
      </c>
      <c r="CE3258">
        <v>6</v>
      </c>
      <c r="CF3258">
        <v>6</v>
      </c>
      <c r="CG3258">
        <v>6</v>
      </c>
      <c r="CH3258">
        <v>7</v>
      </c>
      <c r="CI3258">
        <v>7</v>
      </c>
      <c r="CJ3258">
        <v>7</v>
      </c>
      <c r="CK3258">
        <v>7</v>
      </c>
      <c r="CL3258">
        <v>7</v>
      </c>
      <c r="CM3258">
        <v>7</v>
      </c>
      <c r="CN3258">
        <v>8</v>
      </c>
      <c r="CO3258">
        <v>8</v>
      </c>
      <c r="CP3258">
        <v>8</v>
      </c>
      <c r="CQ3258">
        <v>8</v>
      </c>
      <c r="CR3258">
        <v>8</v>
      </c>
      <c r="CS3258">
        <v>9</v>
      </c>
      <c r="CT3258">
        <v>9</v>
      </c>
      <c r="CU3258">
        <v>10</v>
      </c>
      <c r="CV3258">
        <v>9</v>
      </c>
      <c r="CW3258">
        <v>9</v>
      </c>
      <c r="CX3258">
        <v>9</v>
      </c>
      <c r="CY3258">
        <v>9</v>
      </c>
      <c r="CZ3258">
        <v>9</v>
      </c>
      <c r="DA3258">
        <v>9</v>
      </c>
      <c r="DB3258">
        <v>9</v>
      </c>
      <c r="DC3258">
        <v>9</v>
      </c>
      <c r="DD3258">
        <v>9</v>
      </c>
      <c r="DE3258">
        <v>9</v>
      </c>
      <c r="DF3258">
        <v>9</v>
      </c>
      <c r="DG3258">
        <v>9</v>
      </c>
      <c r="DH3258">
        <v>9</v>
      </c>
      <c r="DI3258">
        <v>9</v>
      </c>
      <c r="DJ3258">
        <v>9</v>
      </c>
      <c r="DK3258">
        <v>9</v>
      </c>
      <c r="DL3258">
        <v>9</v>
      </c>
      <c r="DM3258">
        <v>9</v>
      </c>
      <c r="DN3258">
        <v>9</v>
      </c>
      <c r="DO3258">
        <v>9</v>
      </c>
      <c r="DP3258">
        <v>9</v>
      </c>
      <c r="DQ3258">
        <v>9</v>
      </c>
      <c r="DR3258">
        <v>9</v>
      </c>
      <c r="DS3258">
        <v>10</v>
      </c>
    </row>
    <row r="3259" spans="2:123" x14ac:dyDescent="0.25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1</v>
      </c>
      <c r="BC3259">
        <v>1</v>
      </c>
      <c r="BD3259">
        <v>1</v>
      </c>
      <c r="BE3259">
        <v>3</v>
      </c>
      <c r="BF3259">
        <v>3</v>
      </c>
      <c r="BG3259">
        <v>4</v>
      </c>
      <c r="BH3259">
        <v>5</v>
      </c>
      <c r="BI3259">
        <v>6</v>
      </c>
      <c r="BJ3259">
        <v>6</v>
      </c>
      <c r="BK3259">
        <v>8</v>
      </c>
      <c r="BL3259">
        <v>9</v>
      </c>
      <c r="BM3259">
        <v>11</v>
      </c>
      <c r="BN3259">
        <v>11</v>
      </c>
      <c r="BO3259">
        <v>11</v>
      </c>
      <c r="BP3259">
        <v>14</v>
      </c>
      <c r="BQ3259">
        <v>24</v>
      </c>
      <c r="BR3259">
        <v>24</v>
      </c>
      <c r="BS3259">
        <v>27</v>
      </c>
      <c r="BT3259">
        <v>33</v>
      </c>
      <c r="BU3259">
        <v>36</v>
      </c>
      <c r="BV3259">
        <v>48</v>
      </c>
      <c r="BW3259">
        <v>48</v>
      </c>
      <c r="BX3259">
        <v>51</v>
      </c>
      <c r="BY3259">
        <v>58</v>
      </c>
      <c r="BZ3259">
        <v>64</v>
      </c>
      <c r="CA3259">
        <v>67</v>
      </c>
      <c r="CB3259">
        <v>67</v>
      </c>
      <c r="CC3259">
        <v>74</v>
      </c>
      <c r="CD3259">
        <v>74</v>
      </c>
      <c r="CE3259">
        <v>77</v>
      </c>
      <c r="CF3259">
        <v>81</v>
      </c>
      <c r="CG3259">
        <v>81</v>
      </c>
      <c r="CH3259">
        <v>81</v>
      </c>
      <c r="CI3259">
        <v>81</v>
      </c>
      <c r="CJ3259">
        <v>81</v>
      </c>
      <c r="CK3259">
        <v>82</v>
      </c>
      <c r="CL3259">
        <v>86</v>
      </c>
      <c r="CM3259">
        <v>89</v>
      </c>
      <c r="CN3259">
        <v>89</v>
      </c>
      <c r="CO3259">
        <v>93</v>
      </c>
      <c r="CP3259">
        <v>94</v>
      </c>
      <c r="CQ3259">
        <v>94</v>
      </c>
      <c r="CR3259">
        <v>94</v>
      </c>
      <c r="CS3259">
        <v>96</v>
      </c>
      <c r="CT3259">
        <v>98</v>
      </c>
      <c r="CU3259">
        <v>101</v>
      </c>
      <c r="CV3259">
        <v>100</v>
      </c>
      <c r="CW3259">
        <v>100</v>
      </c>
      <c r="CX3259">
        <v>100</v>
      </c>
      <c r="CY3259">
        <v>104</v>
      </c>
      <c r="CZ3259">
        <v>105</v>
      </c>
      <c r="DA3259">
        <v>106</v>
      </c>
      <c r="DB3259">
        <v>111</v>
      </c>
      <c r="DC3259">
        <v>111</v>
      </c>
      <c r="DD3259">
        <v>113</v>
      </c>
      <c r="DE3259">
        <v>113</v>
      </c>
      <c r="DF3259">
        <v>116</v>
      </c>
      <c r="DG3259">
        <v>115</v>
      </c>
      <c r="DH3259">
        <v>115</v>
      </c>
      <c r="DI3259">
        <v>117</v>
      </c>
      <c r="DJ3259">
        <v>121</v>
      </c>
      <c r="DK3259">
        <v>121</v>
      </c>
      <c r="DL3259">
        <v>122</v>
      </c>
      <c r="DM3259">
        <v>122</v>
      </c>
      <c r="DN3259">
        <v>123</v>
      </c>
      <c r="DO3259">
        <v>122</v>
      </c>
      <c r="DP3259">
        <v>123</v>
      </c>
      <c r="DQ3259">
        <v>124</v>
      </c>
      <c r="DR3259">
        <v>124</v>
      </c>
      <c r="DS3259">
        <v>124</v>
      </c>
    </row>
    <row r="3260" spans="2:123" x14ac:dyDescent="0.25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1</v>
      </c>
      <c r="BZ3260">
        <v>1</v>
      </c>
      <c r="CA3260">
        <v>1</v>
      </c>
      <c r="CB3260">
        <v>2</v>
      </c>
      <c r="CC3260">
        <v>2</v>
      </c>
      <c r="CD3260">
        <v>2</v>
      </c>
      <c r="CE3260">
        <v>2</v>
      </c>
      <c r="CF3260">
        <v>2</v>
      </c>
      <c r="CG3260">
        <v>2</v>
      </c>
      <c r="CH3260">
        <v>2</v>
      </c>
      <c r="CI3260">
        <v>2</v>
      </c>
      <c r="CJ3260">
        <v>2</v>
      </c>
      <c r="CK3260">
        <v>2</v>
      </c>
      <c r="CL3260">
        <v>2</v>
      </c>
      <c r="CM3260">
        <v>2</v>
      </c>
      <c r="CN3260">
        <v>2</v>
      </c>
      <c r="CO3260">
        <v>2</v>
      </c>
      <c r="CP3260">
        <v>2</v>
      </c>
      <c r="CQ3260">
        <v>2</v>
      </c>
      <c r="CR3260">
        <v>2</v>
      </c>
      <c r="CS3260">
        <v>2</v>
      </c>
      <c r="CT3260">
        <v>2</v>
      </c>
      <c r="CU3260">
        <v>2</v>
      </c>
      <c r="CV3260">
        <v>2</v>
      </c>
      <c r="CW3260">
        <v>2</v>
      </c>
      <c r="CX3260">
        <v>2</v>
      </c>
      <c r="CY3260">
        <v>2</v>
      </c>
      <c r="CZ3260">
        <v>2</v>
      </c>
      <c r="DA3260">
        <v>2</v>
      </c>
      <c r="DB3260">
        <v>2</v>
      </c>
      <c r="DC3260">
        <v>2</v>
      </c>
      <c r="DD3260">
        <v>2</v>
      </c>
      <c r="DE3260">
        <v>2</v>
      </c>
      <c r="DF3260">
        <v>2</v>
      </c>
      <c r="DG3260">
        <v>2</v>
      </c>
      <c r="DH3260">
        <v>3</v>
      </c>
      <c r="DI3260">
        <v>3</v>
      </c>
      <c r="DJ3260">
        <v>3</v>
      </c>
      <c r="DK3260">
        <v>4</v>
      </c>
      <c r="DL3260">
        <v>4</v>
      </c>
      <c r="DM3260">
        <v>4</v>
      </c>
      <c r="DN3260">
        <v>4</v>
      </c>
      <c r="DO3260">
        <v>4</v>
      </c>
      <c r="DP3260">
        <v>4</v>
      </c>
      <c r="DQ3260">
        <v>4</v>
      </c>
      <c r="DR3260">
        <v>4</v>
      </c>
      <c r="DS3260">
        <v>4</v>
      </c>
    </row>
    <row r="3261" spans="2:123" x14ac:dyDescent="0.25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1</v>
      </c>
      <c r="BM3261">
        <v>1</v>
      </c>
      <c r="BN3261">
        <v>1</v>
      </c>
      <c r="BO3261">
        <v>1</v>
      </c>
      <c r="BP3261">
        <v>2</v>
      </c>
      <c r="BQ3261">
        <v>2</v>
      </c>
      <c r="BR3261">
        <v>2</v>
      </c>
      <c r="BS3261">
        <v>4</v>
      </c>
      <c r="BT3261">
        <v>5</v>
      </c>
      <c r="BU3261">
        <v>6</v>
      </c>
      <c r="BV3261">
        <v>6</v>
      </c>
      <c r="BW3261">
        <v>7</v>
      </c>
      <c r="BX3261">
        <v>8</v>
      </c>
      <c r="BY3261">
        <v>8</v>
      </c>
      <c r="BZ3261">
        <v>8</v>
      </c>
      <c r="CA3261">
        <v>9</v>
      </c>
      <c r="CB3261">
        <v>12</v>
      </c>
      <c r="CC3261">
        <v>13</v>
      </c>
      <c r="CD3261">
        <v>16</v>
      </c>
      <c r="CE3261">
        <v>17</v>
      </c>
      <c r="CF3261">
        <v>17</v>
      </c>
      <c r="CG3261">
        <v>20</v>
      </c>
      <c r="CH3261">
        <v>21</v>
      </c>
      <c r="CI3261">
        <v>21</v>
      </c>
      <c r="CJ3261">
        <v>21</v>
      </c>
      <c r="CK3261">
        <v>23</v>
      </c>
      <c r="CL3261">
        <v>26</v>
      </c>
      <c r="CM3261">
        <v>26</v>
      </c>
      <c r="CN3261">
        <v>27</v>
      </c>
      <c r="CO3261">
        <v>27</v>
      </c>
      <c r="CP3261">
        <v>33</v>
      </c>
      <c r="CQ3261">
        <v>33</v>
      </c>
      <c r="CR3261">
        <v>34</v>
      </c>
      <c r="CS3261">
        <v>41</v>
      </c>
      <c r="CT3261">
        <v>48</v>
      </c>
      <c r="CU3261">
        <v>50</v>
      </c>
      <c r="CV3261">
        <v>52</v>
      </c>
      <c r="CW3261">
        <v>55</v>
      </c>
      <c r="CX3261">
        <v>57</v>
      </c>
      <c r="CY3261">
        <v>62</v>
      </c>
      <c r="CZ3261">
        <v>67</v>
      </c>
      <c r="DA3261">
        <v>76</v>
      </c>
      <c r="DB3261">
        <v>87</v>
      </c>
      <c r="DC3261">
        <v>88</v>
      </c>
      <c r="DD3261">
        <v>92</v>
      </c>
      <c r="DE3261">
        <v>93</v>
      </c>
      <c r="DF3261">
        <v>96</v>
      </c>
      <c r="DG3261">
        <v>97</v>
      </c>
      <c r="DH3261">
        <v>97</v>
      </c>
      <c r="DI3261">
        <v>99</v>
      </c>
      <c r="DJ3261">
        <v>99</v>
      </c>
      <c r="DK3261">
        <v>103</v>
      </c>
      <c r="DL3261">
        <v>106</v>
      </c>
      <c r="DM3261">
        <v>105</v>
      </c>
      <c r="DN3261">
        <v>105</v>
      </c>
      <c r="DO3261">
        <v>105</v>
      </c>
      <c r="DP3261">
        <v>106</v>
      </c>
      <c r="DQ3261">
        <v>107</v>
      </c>
      <c r="DR3261">
        <v>107</v>
      </c>
      <c r="DS3261">
        <v>106</v>
      </c>
    </row>
    <row r="3262" spans="2:123" x14ac:dyDescent="0.25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1</v>
      </c>
      <c r="BC3262">
        <v>1</v>
      </c>
      <c r="BD3262">
        <v>1</v>
      </c>
      <c r="BE3262">
        <v>2</v>
      </c>
      <c r="BF3262">
        <v>2</v>
      </c>
      <c r="BG3262">
        <v>3</v>
      </c>
      <c r="BH3262">
        <v>6</v>
      </c>
      <c r="BI3262">
        <v>7</v>
      </c>
      <c r="BJ3262">
        <v>7</v>
      </c>
      <c r="BK3262">
        <v>10</v>
      </c>
      <c r="BL3262">
        <v>14</v>
      </c>
      <c r="BM3262">
        <v>14</v>
      </c>
      <c r="BN3262">
        <v>48</v>
      </c>
      <c r="BO3262">
        <v>48</v>
      </c>
      <c r="BP3262">
        <v>64</v>
      </c>
      <c r="BQ3262">
        <v>86</v>
      </c>
      <c r="BR3262">
        <v>92</v>
      </c>
      <c r="BS3262">
        <v>102</v>
      </c>
      <c r="BT3262">
        <v>116</v>
      </c>
      <c r="BU3262">
        <v>116</v>
      </c>
      <c r="BV3262">
        <v>139</v>
      </c>
      <c r="BW3262">
        <v>139</v>
      </c>
      <c r="BX3262">
        <v>175</v>
      </c>
      <c r="BY3262">
        <v>182</v>
      </c>
      <c r="BZ3262">
        <v>199</v>
      </c>
      <c r="CA3262">
        <v>224</v>
      </c>
      <c r="CB3262">
        <v>228</v>
      </c>
      <c r="CC3262">
        <v>238</v>
      </c>
      <c r="CD3262">
        <v>238</v>
      </c>
      <c r="CE3262">
        <v>243</v>
      </c>
      <c r="CF3262">
        <v>250</v>
      </c>
      <c r="CG3262">
        <v>261</v>
      </c>
      <c r="CH3262">
        <v>263</v>
      </c>
      <c r="CI3262">
        <v>264</v>
      </c>
      <c r="CJ3262">
        <v>264</v>
      </c>
      <c r="CK3262">
        <v>269</v>
      </c>
      <c r="CL3262">
        <v>273</v>
      </c>
      <c r="CM3262">
        <v>271</v>
      </c>
      <c r="CN3262">
        <v>276</v>
      </c>
      <c r="CO3262">
        <v>277</v>
      </c>
      <c r="CP3262">
        <v>278</v>
      </c>
      <c r="CQ3262">
        <v>280</v>
      </c>
      <c r="CR3262">
        <v>281</v>
      </c>
      <c r="CS3262">
        <v>282</v>
      </c>
      <c r="CT3262">
        <v>282</v>
      </c>
      <c r="CU3262">
        <v>284</v>
      </c>
      <c r="CV3262">
        <v>288</v>
      </c>
      <c r="CW3262">
        <v>287</v>
      </c>
      <c r="CX3262">
        <v>293</v>
      </c>
      <c r="CY3262">
        <v>294</v>
      </c>
      <c r="CZ3262">
        <v>302</v>
      </c>
      <c r="DA3262">
        <v>305</v>
      </c>
      <c r="DB3262">
        <v>312</v>
      </c>
      <c r="DC3262">
        <v>316</v>
      </c>
      <c r="DD3262">
        <v>317</v>
      </c>
      <c r="DE3262">
        <v>318</v>
      </c>
      <c r="DF3262">
        <v>324</v>
      </c>
      <c r="DG3262">
        <v>328</v>
      </c>
      <c r="DH3262">
        <v>329</v>
      </c>
      <c r="DI3262">
        <v>330</v>
      </c>
      <c r="DJ3262">
        <v>333</v>
      </c>
      <c r="DK3262">
        <v>338</v>
      </c>
      <c r="DL3262">
        <v>340</v>
      </c>
      <c r="DM3262">
        <v>341</v>
      </c>
      <c r="DN3262">
        <v>343</v>
      </c>
      <c r="DO3262">
        <v>344</v>
      </c>
      <c r="DP3262">
        <v>347</v>
      </c>
      <c r="DQ3262">
        <v>353</v>
      </c>
      <c r="DR3262">
        <v>358</v>
      </c>
      <c r="DS3262">
        <v>359</v>
      </c>
    </row>
    <row r="3263" spans="2:123" x14ac:dyDescent="0.25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1</v>
      </c>
      <c r="BN3263">
        <v>2</v>
      </c>
      <c r="BO3263">
        <v>2</v>
      </c>
      <c r="BP3263">
        <v>2</v>
      </c>
      <c r="BQ3263">
        <v>3</v>
      </c>
      <c r="BR3263">
        <v>5</v>
      </c>
      <c r="BS3263">
        <v>6</v>
      </c>
      <c r="BT3263">
        <v>6</v>
      </c>
      <c r="BU3263">
        <v>8</v>
      </c>
      <c r="BV3263">
        <v>8</v>
      </c>
      <c r="BW3263">
        <v>10</v>
      </c>
      <c r="BX3263">
        <v>11</v>
      </c>
      <c r="BY3263">
        <v>11</v>
      </c>
      <c r="BZ3263">
        <v>11</v>
      </c>
      <c r="CA3263">
        <v>11</v>
      </c>
      <c r="CB3263">
        <v>12</v>
      </c>
      <c r="CC3263">
        <v>12</v>
      </c>
      <c r="CD3263">
        <v>12</v>
      </c>
      <c r="CE3263">
        <v>12</v>
      </c>
      <c r="CF3263">
        <v>12</v>
      </c>
      <c r="CG3263">
        <v>12</v>
      </c>
      <c r="CH3263">
        <v>12</v>
      </c>
      <c r="CI3263">
        <v>12</v>
      </c>
      <c r="CJ3263">
        <v>12</v>
      </c>
      <c r="CK3263">
        <v>12</v>
      </c>
      <c r="CL3263">
        <v>13</v>
      </c>
      <c r="CM3263">
        <v>14</v>
      </c>
      <c r="CN3263">
        <v>15</v>
      </c>
      <c r="CO3263">
        <v>15</v>
      </c>
      <c r="CP3263">
        <v>13</v>
      </c>
      <c r="CQ3263">
        <v>13</v>
      </c>
      <c r="CR3263">
        <v>13</v>
      </c>
      <c r="CS3263">
        <v>13</v>
      </c>
      <c r="CT3263">
        <v>14</v>
      </c>
      <c r="CU3263">
        <v>14</v>
      </c>
      <c r="CV3263">
        <v>14</v>
      </c>
      <c r="CW3263">
        <v>14</v>
      </c>
      <c r="CX3263">
        <v>14</v>
      </c>
      <c r="CY3263">
        <v>14</v>
      </c>
      <c r="CZ3263">
        <v>14</v>
      </c>
      <c r="DA3263">
        <v>14</v>
      </c>
      <c r="DB3263">
        <v>14</v>
      </c>
      <c r="DC3263">
        <v>14</v>
      </c>
      <c r="DD3263">
        <v>14</v>
      </c>
      <c r="DE3263">
        <v>14</v>
      </c>
      <c r="DF3263">
        <v>14</v>
      </c>
      <c r="DG3263">
        <v>14</v>
      </c>
      <c r="DH3263">
        <v>15</v>
      </c>
      <c r="DI3263">
        <v>15</v>
      </c>
      <c r="DJ3263">
        <v>15</v>
      </c>
      <c r="DK3263">
        <v>15</v>
      </c>
      <c r="DL3263">
        <v>15</v>
      </c>
      <c r="DM3263">
        <v>16</v>
      </c>
      <c r="DN3263">
        <v>16</v>
      </c>
      <c r="DO3263">
        <v>16</v>
      </c>
      <c r="DP3263">
        <v>16</v>
      </c>
      <c r="DQ3263">
        <v>16</v>
      </c>
      <c r="DR3263">
        <v>16</v>
      </c>
      <c r="DS3263">
        <v>16</v>
      </c>
    </row>
    <row r="3264" spans="2:123" x14ac:dyDescent="0.25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2</v>
      </c>
      <c r="BE3264">
        <v>4</v>
      </c>
      <c r="BF3264">
        <v>4</v>
      </c>
      <c r="BG3264">
        <v>4</v>
      </c>
      <c r="BH3264">
        <v>5</v>
      </c>
      <c r="BI3264">
        <v>7</v>
      </c>
      <c r="BJ3264">
        <v>7</v>
      </c>
      <c r="BK3264">
        <v>10</v>
      </c>
      <c r="BL3264">
        <v>13</v>
      </c>
      <c r="BM3264">
        <v>16</v>
      </c>
      <c r="BN3264">
        <v>16</v>
      </c>
      <c r="BO3264">
        <v>25</v>
      </c>
      <c r="BP3264">
        <v>47</v>
      </c>
      <c r="BQ3264">
        <v>61</v>
      </c>
      <c r="BR3264">
        <v>66</v>
      </c>
      <c r="BS3264">
        <v>82</v>
      </c>
      <c r="BT3264">
        <v>140</v>
      </c>
      <c r="BU3264">
        <v>147</v>
      </c>
      <c r="BV3264">
        <v>161</v>
      </c>
      <c r="BW3264">
        <v>161</v>
      </c>
      <c r="BX3264">
        <v>224</v>
      </c>
      <c r="BY3264">
        <v>240</v>
      </c>
      <c r="BZ3264">
        <v>289</v>
      </c>
      <c r="CA3264">
        <v>326</v>
      </c>
      <c r="CB3264">
        <v>363</v>
      </c>
      <c r="CC3264">
        <v>380</v>
      </c>
      <c r="CD3264">
        <v>400</v>
      </c>
      <c r="CE3264">
        <v>433</v>
      </c>
      <c r="CF3264">
        <v>447</v>
      </c>
      <c r="CG3264">
        <v>511</v>
      </c>
      <c r="CH3264">
        <v>535</v>
      </c>
      <c r="CI3264">
        <v>538</v>
      </c>
      <c r="CJ3264">
        <v>614</v>
      </c>
      <c r="CK3264">
        <v>635</v>
      </c>
      <c r="CL3264">
        <v>674</v>
      </c>
      <c r="CM3264">
        <v>707</v>
      </c>
      <c r="CN3264">
        <v>759</v>
      </c>
      <c r="CO3264">
        <v>804</v>
      </c>
      <c r="CP3264">
        <v>835</v>
      </c>
      <c r="CQ3264">
        <v>868</v>
      </c>
      <c r="CR3264">
        <v>886</v>
      </c>
      <c r="CS3264">
        <v>879</v>
      </c>
      <c r="CT3264">
        <v>923</v>
      </c>
      <c r="CU3264">
        <v>976</v>
      </c>
      <c r="CV3264">
        <v>1015</v>
      </c>
      <c r="CW3264">
        <v>1034</v>
      </c>
      <c r="CX3264">
        <v>1046</v>
      </c>
      <c r="CY3264">
        <v>1082</v>
      </c>
      <c r="CZ3264">
        <v>1128</v>
      </c>
      <c r="DA3264">
        <v>1203</v>
      </c>
      <c r="DB3264">
        <v>1272</v>
      </c>
      <c r="DC3264">
        <v>1296</v>
      </c>
      <c r="DD3264">
        <v>1372</v>
      </c>
      <c r="DE3264">
        <v>1389</v>
      </c>
      <c r="DF3264">
        <v>1449</v>
      </c>
      <c r="DG3264">
        <v>1547</v>
      </c>
      <c r="DH3264">
        <v>1579</v>
      </c>
      <c r="DI3264">
        <v>1686</v>
      </c>
      <c r="DJ3264">
        <v>1781</v>
      </c>
      <c r="DK3264">
        <v>1864</v>
      </c>
      <c r="DL3264">
        <v>1916</v>
      </c>
      <c r="DM3264">
        <v>1946</v>
      </c>
      <c r="DN3264">
        <v>2002</v>
      </c>
      <c r="DO3264">
        <v>2052</v>
      </c>
      <c r="DP3264">
        <v>2217</v>
      </c>
      <c r="DQ3264">
        <v>2253</v>
      </c>
      <c r="DR3264">
        <v>2370</v>
      </c>
      <c r="DS3264">
        <v>2444</v>
      </c>
    </row>
    <row r="3265" spans="2:123" x14ac:dyDescent="0.25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1</v>
      </c>
      <c r="BX3265">
        <v>1</v>
      </c>
      <c r="BY3265">
        <v>1</v>
      </c>
      <c r="BZ3265">
        <v>2</v>
      </c>
      <c r="CA3265">
        <v>2</v>
      </c>
      <c r="CB3265">
        <v>2</v>
      </c>
      <c r="CC3265">
        <v>3</v>
      </c>
      <c r="CD3265">
        <v>4</v>
      </c>
      <c r="CE3265">
        <v>5</v>
      </c>
      <c r="CF3265">
        <v>4</v>
      </c>
      <c r="CG3265">
        <v>4</v>
      </c>
      <c r="CH3265">
        <v>4</v>
      </c>
      <c r="CI3265">
        <v>4</v>
      </c>
      <c r="CJ3265">
        <v>4</v>
      </c>
      <c r="CK3265">
        <v>4</v>
      </c>
      <c r="CL3265">
        <v>4</v>
      </c>
      <c r="CM3265">
        <v>4</v>
      </c>
      <c r="CN3265">
        <v>4</v>
      </c>
      <c r="CO3265">
        <v>4</v>
      </c>
      <c r="CP3265">
        <v>4</v>
      </c>
      <c r="CQ3265">
        <v>4</v>
      </c>
      <c r="CR3265">
        <v>4</v>
      </c>
      <c r="CS3265">
        <v>4</v>
      </c>
      <c r="CT3265">
        <v>4</v>
      </c>
      <c r="CU3265">
        <v>4</v>
      </c>
      <c r="CV3265">
        <v>4</v>
      </c>
      <c r="CW3265">
        <v>4</v>
      </c>
      <c r="CX3265">
        <v>4</v>
      </c>
      <c r="CY3265">
        <v>4</v>
      </c>
      <c r="CZ3265">
        <v>5</v>
      </c>
      <c r="DA3265">
        <v>5</v>
      </c>
      <c r="DB3265">
        <v>5</v>
      </c>
      <c r="DC3265">
        <v>5</v>
      </c>
      <c r="DD3265">
        <v>5</v>
      </c>
      <c r="DE3265">
        <v>6</v>
      </c>
      <c r="DF3265">
        <v>6</v>
      </c>
      <c r="DG3265">
        <v>6</v>
      </c>
      <c r="DH3265">
        <v>7</v>
      </c>
      <c r="DI3265">
        <v>7</v>
      </c>
      <c r="DJ3265">
        <v>7</v>
      </c>
      <c r="DK3265">
        <v>7</v>
      </c>
      <c r="DL3265">
        <v>7</v>
      </c>
      <c r="DM3265">
        <v>7</v>
      </c>
      <c r="DN3265">
        <v>7</v>
      </c>
      <c r="DO3265">
        <v>7</v>
      </c>
      <c r="DP3265">
        <v>7</v>
      </c>
      <c r="DQ3265">
        <v>7</v>
      </c>
      <c r="DR3265">
        <v>7</v>
      </c>
      <c r="DS3265">
        <v>7</v>
      </c>
    </row>
    <row r="3266" spans="2:123" x14ac:dyDescent="0.25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2</v>
      </c>
      <c r="BQ3266">
        <v>2</v>
      </c>
      <c r="BR3266">
        <v>4</v>
      </c>
      <c r="BS3266">
        <v>9</v>
      </c>
      <c r="BT3266">
        <v>10</v>
      </c>
      <c r="BU3266">
        <v>14</v>
      </c>
      <c r="BV3266">
        <v>16</v>
      </c>
      <c r="BW3266">
        <v>21</v>
      </c>
      <c r="BX3266">
        <v>27</v>
      </c>
      <c r="BY3266">
        <v>37</v>
      </c>
      <c r="BZ3266">
        <v>49</v>
      </c>
      <c r="CA3266">
        <v>54</v>
      </c>
      <c r="CB3266">
        <v>54</v>
      </c>
      <c r="CC3266">
        <v>57</v>
      </c>
      <c r="CD3266">
        <v>66</v>
      </c>
      <c r="CE3266">
        <v>82</v>
      </c>
      <c r="CF3266">
        <v>89</v>
      </c>
      <c r="CG3266">
        <v>89</v>
      </c>
      <c r="CH3266">
        <v>92</v>
      </c>
      <c r="CI3266">
        <v>92</v>
      </c>
      <c r="CJ3266">
        <v>100</v>
      </c>
      <c r="CK3266">
        <v>99</v>
      </c>
      <c r="CL3266">
        <v>102</v>
      </c>
      <c r="CM3266">
        <v>106</v>
      </c>
      <c r="CN3266">
        <v>106</v>
      </c>
      <c r="CO3266">
        <v>109</v>
      </c>
      <c r="CP3266">
        <v>111</v>
      </c>
      <c r="CQ3266">
        <v>113</v>
      </c>
      <c r="CR3266">
        <v>121</v>
      </c>
      <c r="CS3266">
        <v>127</v>
      </c>
      <c r="CT3266">
        <v>129</v>
      </c>
      <c r="CU3266">
        <v>129</v>
      </c>
      <c r="CV3266">
        <v>131</v>
      </c>
      <c r="CW3266">
        <v>133</v>
      </c>
      <c r="CX3266">
        <v>141</v>
      </c>
      <c r="CY3266">
        <v>143</v>
      </c>
      <c r="CZ3266">
        <v>145</v>
      </c>
      <c r="DA3266">
        <v>153</v>
      </c>
      <c r="DB3266">
        <v>156</v>
      </c>
      <c r="DC3266">
        <v>159</v>
      </c>
      <c r="DD3266">
        <v>166</v>
      </c>
      <c r="DE3266">
        <v>166</v>
      </c>
      <c r="DF3266">
        <v>166</v>
      </c>
      <c r="DG3266">
        <v>173</v>
      </c>
      <c r="DH3266">
        <v>184</v>
      </c>
      <c r="DI3266">
        <v>184</v>
      </c>
      <c r="DJ3266">
        <v>188</v>
      </c>
      <c r="DK3266">
        <v>190</v>
      </c>
      <c r="DL3266">
        <v>191</v>
      </c>
      <c r="DM3266">
        <v>197</v>
      </c>
      <c r="DN3266">
        <v>200</v>
      </c>
      <c r="DO3266">
        <v>205</v>
      </c>
      <c r="DP3266">
        <v>207</v>
      </c>
      <c r="DQ3266">
        <v>210</v>
      </c>
      <c r="DR3266">
        <v>215</v>
      </c>
      <c r="DS3266">
        <v>215</v>
      </c>
    </row>
    <row r="3267" spans="2:123" x14ac:dyDescent="0.25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1</v>
      </c>
      <c r="CE3267">
        <v>1</v>
      </c>
      <c r="CF3267">
        <v>1</v>
      </c>
      <c r="CG3267">
        <v>1</v>
      </c>
      <c r="CH3267">
        <v>1</v>
      </c>
      <c r="CI3267">
        <v>1</v>
      </c>
      <c r="CJ3267">
        <v>1</v>
      </c>
      <c r="CK3267">
        <v>1</v>
      </c>
      <c r="CL3267">
        <v>2</v>
      </c>
      <c r="CM3267">
        <v>2</v>
      </c>
      <c r="CN3267">
        <v>2</v>
      </c>
      <c r="CO3267">
        <v>2</v>
      </c>
      <c r="CP3267">
        <v>2</v>
      </c>
      <c r="CQ3267">
        <v>2</v>
      </c>
      <c r="CR3267">
        <v>2</v>
      </c>
      <c r="CS3267">
        <v>2</v>
      </c>
      <c r="CT3267">
        <v>2</v>
      </c>
      <c r="CU3267">
        <v>2</v>
      </c>
      <c r="CV3267">
        <v>2</v>
      </c>
      <c r="CW3267">
        <v>2</v>
      </c>
      <c r="CX3267">
        <v>2</v>
      </c>
      <c r="CY3267">
        <v>3</v>
      </c>
      <c r="CZ3267">
        <v>3</v>
      </c>
      <c r="DA3267">
        <v>6</v>
      </c>
      <c r="DB3267">
        <v>6</v>
      </c>
      <c r="DC3267">
        <v>6</v>
      </c>
      <c r="DD3267">
        <v>6</v>
      </c>
      <c r="DE3267">
        <v>6</v>
      </c>
      <c r="DF3267">
        <v>6</v>
      </c>
      <c r="DG3267">
        <v>6</v>
      </c>
      <c r="DH3267">
        <v>8</v>
      </c>
      <c r="DI3267">
        <v>8</v>
      </c>
      <c r="DJ3267">
        <v>9</v>
      </c>
      <c r="DK3267">
        <v>9</v>
      </c>
      <c r="DL3267">
        <v>9</v>
      </c>
      <c r="DM3267">
        <v>9</v>
      </c>
      <c r="DN3267">
        <v>9</v>
      </c>
      <c r="DO3267">
        <v>9</v>
      </c>
      <c r="DP3267">
        <v>9</v>
      </c>
      <c r="DQ3267">
        <v>9</v>
      </c>
      <c r="DR3267">
        <v>9</v>
      </c>
      <c r="DS3267">
        <v>9</v>
      </c>
    </row>
    <row r="3268" spans="2:123" x14ac:dyDescent="0.25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1</v>
      </c>
      <c r="CE3268">
        <v>1</v>
      </c>
      <c r="CF3268">
        <v>1</v>
      </c>
      <c r="CG3268">
        <v>1</v>
      </c>
      <c r="CH3268">
        <v>1</v>
      </c>
      <c r="CI3268">
        <v>1</v>
      </c>
      <c r="CJ3268">
        <v>1</v>
      </c>
      <c r="CK3268">
        <v>1</v>
      </c>
      <c r="CL3268">
        <v>1</v>
      </c>
      <c r="CM3268">
        <v>1</v>
      </c>
      <c r="CN3268">
        <v>1</v>
      </c>
      <c r="CO3268">
        <v>1</v>
      </c>
      <c r="CP3268">
        <v>1</v>
      </c>
      <c r="CQ3268">
        <v>1</v>
      </c>
      <c r="CR3268">
        <v>1</v>
      </c>
      <c r="CS3268">
        <v>1</v>
      </c>
      <c r="CT3268">
        <v>1</v>
      </c>
      <c r="CU3268">
        <v>1</v>
      </c>
      <c r="CV3268">
        <v>2</v>
      </c>
      <c r="CW3268">
        <v>2</v>
      </c>
      <c r="CX3268">
        <v>2</v>
      </c>
      <c r="CY3268">
        <v>2</v>
      </c>
      <c r="CZ3268">
        <v>2</v>
      </c>
      <c r="DA3268">
        <v>2</v>
      </c>
      <c r="DB3268">
        <v>2</v>
      </c>
      <c r="DC3268">
        <v>2</v>
      </c>
      <c r="DD3268">
        <v>2</v>
      </c>
      <c r="DE3268">
        <v>2</v>
      </c>
      <c r="DF3268">
        <v>2</v>
      </c>
      <c r="DG3268">
        <v>2</v>
      </c>
      <c r="DH3268">
        <v>2</v>
      </c>
      <c r="DI3268">
        <v>2</v>
      </c>
      <c r="DJ3268">
        <v>2</v>
      </c>
      <c r="DK3268">
        <v>2</v>
      </c>
      <c r="DL3268">
        <v>2</v>
      </c>
      <c r="DM3268">
        <v>2</v>
      </c>
      <c r="DN3268">
        <v>2</v>
      </c>
      <c r="DO3268">
        <v>2</v>
      </c>
      <c r="DP3268">
        <v>2</v>
      </c>
      <c r="DQ3268">
        <v>2</v>
      </c>
      <c r="DR3268">
        <v>2</v>
      </c>
      <c r="DS3268">
        <v>2</v>
      </c>
    </row>
    <row r="3269" spans="2:123" x14ac:dyDescent="0.25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1</v>
      </c>
      <c r="CD3269">
        <v>1</v>
      </c>
      <c r="CE3269">
        <v>2</v>
      </c>
      <c r="CF3269">
        <v>3</v>
      </c>
      <c r="CG3269">
        <v>3</v>
      </c>
      <c r="CH3269">
        <v>3</v>
      </c>
      <c r="CI3269">
        <v>3</v>
      </c>
      <c r="CJ3269">
        <v>3</v>
      </c>
      <c r="CK3269">
        <v>3</v>
      </c>
      <c r="CL3269">
        <v>3</v>
      </c>
      <c r="CM3269">
        <v>3</v>
      </c>
      <c r="CN3269">
        <v>3</v>
      </c>
      <c r="CO3269">
        <v>3</v>
      </c>
      <c r="CP3269">
        <v>3</v>
      </c>
      <c r="CQ3269">
        <v>3</v>
      </c>
      <c r="CR3269">
        <v>3</v>
      </c>
      <c r="CS3269">
        <v>3</v>
      </c>
      <c r="CT3269">
        <v>3</v>
      </c>
      <c r="CU3269">
        <v>3</v>
      </c>
      <c r="CV3269">
        <v>4</v>
      </c>
      <c r="CW3269">
        <v>4</v>
      </c>
      <c r="CX3269">
        <v>3</v>
      </c>
      <c r="CY3269">
        <v>3</v>
      </c>
      <c r="CZ3269">
        <v>3</v>
      </c>
      <c r="DA3269">
        <v>3</v>
      </c>
      <c r="DB3269">
        <v>3</v>
      </c>
      <c r="DC3269">
        <v>3</v>
      </c>
      <c r="DD3269">
        <v>3</v>
      </c>
      <c r="DE3269">
        <v>3</v>
      </c>
      <c r="DF3269">
        <v>3</v>
      </c>
      <c r="DG3269">
        <v>3</v>
      </c>
      <c r="DH3269">
        <v>3</v>
      </c>
      <c r="DI3269">
        <v>3</v>
      </c>
      <c r="DJ3269">
        <v>3</v>
      </c>
      <c r="DK3269">
        <v>3</v>
      </c>
      <c r="DL3269">
        <v>3</v>
      </c>
      <c r="DM3269">
        <v>3</v>
      </c>
      <c r="DN3269">
        <v>3</v>
      </c>
      <c r="DO3269">
        <v>3</v>
      </c>
      <c r="DP3269">
        <v>3</v>
      </c>
      <c r="DQ3269">
        <v>3</v>
      </c>
      <c r="DR3269">
        <v>3</v>
      </c>
      <c r="DS3269">
        <v>3</v>
      </c>
    </row>
    <row r="3270" spans="2:123" x14ac:dyDescent="0.25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1</v>
      </c>
      <c r="BV3270">
        <v>1</v>
      </c>
      <c r="BW3270">
        <v>1</v>
      </c>
      <c r="BX3270">
        <v>3</v>
      </c>
      <c r="BY3270">
        <v>5</v>
      </c>
      <c r="BZ3270">
        <v>5</v>
      </c>
      <c r="CA3270">
        <v>5</v>
      </c>
      <c r="CB3270">
        <v>7</v>
      </c>
      <c r="CC3270">
        <v>11</v>
      </c>
      <c r="CD3270">
        <v>12</v>
      </c>
      <c r="CE3270">
        <v>17</v>
      </c>
      <c r="CF3270">
        <v>21</v>
      </c>
      <c r="CG3270">
        <v>21</v>
      </c>
      <c r="CH3270">
        <v>22</v>
      </c>
      <c r="CI3270">
        <v>23</v>
      </c>
      <c r="CJ3270">
        <v>26</v>
      </c>
      <c r="CK3270">
        <v>28</v>
      </c>
      <c r="CL3270">
        <v>28</v>
      </c>
      <c r="CM3270">
        <v>28</v>
      </c>
      <c r="CN3270">
        <v>29</v>
      </c>
      <c r="CO3270">
        <v>34</v>
      </c>
      <c r="CP3270">
        <v>34</v>
      </c>
      <c r="CQ3270">
        <v>34</v>
      </c>
      <c r="CR3270">
        <v>35</v>
      </c>
      <c r="CS3270">
        <v>38</v>
      </c>
      <c r="CT3270">
        <v>38</v>
      </c>
      <c r="CU3270">
        <v>38</v>
      </c>
      <c r="CV3270">
        <v>40</v>
      </c>
      <c r="CW3270">
        <v>41</v>
      </c>
      <c r="CX3270">
        <v>41</v>
      </c>
      <c r="CY3270">
        <v>42</v>
      </c>
      <c r="CZ3270">
        <v>42</v>
      </c>
      <c r="DA3270">
        <v>43</v>
      </c>
      <c r="DB3270">
        <v>44</v>
      </c>
      <c r="DC3270">
        <v>44</v>
      </c>
      <c r="DD3270">
        <v>44</v>
      </c>
      <c r="DE3270">
        <v>44</v>
      </c>
      <c r="DF3270">
        <v>44</v>
      </c>
      <c r="DG3270">
        <v>48</v>
      </c>
      <c r="DH3270">
        <v>48</v>
      </c>
      <c r="DI3270">
        <v>48</v>
      </c>
      <c r="DJ3270">
        <v>52</v>
      </c>
      <c r="DK3270">
        <v>53</v>
      </c>
      <c r="DL3270">
        <v>53</v>
      </c>
      <c r="DM3270">
        <v>53</v>
      </c>
      <c r="DN3270">
        <v>53</v>
      </c>
      <c r="DO3270">
        <v>55</v>
      </c>
      <c r="DP3270">
        <v>56</v>
      </c>
      <c r="DQ3270">
        <v>57</v>
      </c>
      <c r="DR3270">
        <v>56</v>
      </c>
      <c r="DS3270">
        <v>56</v>
      </c>
    </row>
    <row r="3271" spans="2:123" x14ac:dyDescent="0.25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1</v>
      </c>
      <c r="DQ3271">
        <v>2</v>
      </c>
      <c r="DR3271">
        <v>2</v>
      </c>
      <c r="DS3271">
        <v>2</v>
      </c>
    </row>
    <row r="3272" spans="2:123" x14ac:dyDescent="0.25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2</v>
      </c>
      <c r="DI3272">
        <v>2</v>
      </c>
      <c r="DJ3272">
        <v>2</v>
      </c>
      <c r="DK3272">
        <v>2</v>
      </c>
      <c r="DL3272">
        <v>2</v>
      </c>
      <c r="DM3272">
        <v>2</v>
      </c>
      <c r="DN3272">
        <v>2</v>
      </c>
      <c r="DO3272">
        <v>2</v>
      </c>
      <c r="DP3272">
        <v>2</v>
      </c>
      <c r="DQ3272">
        <v>2</v>
      </c>
      <c r="DR3272">
        <v>2</v>
      </c>
      <c r="DS3272">
        <v>2</v>
      </c>
    </row>
    <row r="3273" spans="2:123" x14ac:dyDescent="0.25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</row>
    <row r="3274" spans="2:123" x14ac:dyDescent="0.25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1</v>
      </c>
      <c r="CD3274">
        <v>1</v>
      </c>
      <c r="CE3274">
        <v>1</v>
      </c>
      <c r="CF3274">
        <v>3</v>
      </c>
      <c r="CG3274">
        <v>2</v>
      </c>
      <c r="CH3274">
        <v>2</v>
      </c>
      <c r="CI3274">
        <v>2</v>
      </c>
      <c r="CJ3274">
        <v>2</v>
      </c>
      <c r="CK3274">
        <v>2</v>
      </c>
      <c r="CL3274">
        <v>2</v>
      </c>
      <c r="CM3274">
        <v>4</v>
      </c>
      <c r="CN3274">
        <v>4</v>
      </c>
      <c r="CO3274">
        <v>5</v>
      </c>
      <c r="CP3274">
        <v>5</v>
      </c>
      <c r="CQ3274">
        <v>5</v>
      </c>
      <c r="CR3274">
        <v>5</v>
      </c>
      <c r="CS3274">
        <v>8</v>
      </c>
      <c r="CT3274">
        <v>9</v>
      </c>
      <c r="CU3274">
        <v>9</v>
      </c>
      <c r="CV3274">
        <v>9</v>
      </c>
      <c r="CW3274">
        <v>10</v>
      </c>
      <c r="CX3274">
        <v>12</v>
      </c>
      <c r="CY3274">
        <v>12</v>
      </c>
      <c r="CZ3274">
        <v>13</v>
      </c>
      <c r="DA3274">
        <v>14</v>
      </c>
      <c r="DB3274">
        <v>14</v>
      </c>
      <c r="DC3274">
        <v>15</v>
      </c>
      <c r="DD3274">
        <v>16</v>
      </c>
      <c r="DE3274">
        <v>20</v>
      </c>
      <c r="DF3274">
        <v>20</v>
      </c>
      <c r="DG3274">
        <v>28</v>
      </c>
      <c r="DH3274">
        <v>30</v>
      </c>
      <c r="DI3274">
        <v>30</v>
      </c>
      <c r="DJ3274">
        <v>35</v>
      </c>
      <c r="DK3274">
        <v>35</v>
      </c>
      <c r="DL3274">
        <v>34</v>
      </c>
      <c r="DM3274">
        <v>34</v>
      </c>
      <c r="DN3274">
        <v>36</v>
      </c>
      <c r="DO3274">
        <v>38</v>
      </c>
      <c r="DP3274">
        <v>38</v>
      </c>
      <c r="DQ3274">
        <v>38</v>
      </c>
      <c r="DR3274">
        <v>38</v>
      </c>
      <c r="DS3274">
        <v>38</v>
      </c>
    </row>
    <row r="3275" spans="2:123" x14ac:dyDescent="0.25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2</v>
      </c>
      <c r="CW3275">
        <v>2</v>
      </c>
      <c r="CX3275">
        <v>2</v>
      </c>
      <c r="CY3275">
        <v>2</v>
      </c>
      <c r="CZ3275">
        <v>2</v>
      </c>
      <c r="DA3275">
        <v>2</v>
      </c>
      <c r="DB3275">
        <v>2</v>
      </c>
      <c r="DC3275">
        <v>2</v>
      </c>
      <c r="DD3275">
        <v>3</v>
      </c>
      <c r="DE3275">
        <v>3</v>
      </c>
      <c r="DF3275">
        <v>3</v>
      </c>
      <c r="DG3275">
        <v>3</v>
      </c>
      <c r="DH3275">
        <v>4</v>
      </c>
      <c r="DI3275">
        <v>4</v>
      </c>
      <c r="DJ3275">
        <v>8</v>
      </c>
      <c r="DK3275">
        <v>8</v>
      </c>
      <c r="DL3275">
        <v>8</v>
      </c>
      <c r="DM3275">
        <v>8</v>
      </c>
      <c r="DN3275">
        <v>8</v>
      </c>
      <c r="DO3275">
        <v>8</v>
      </c>
      <c r="DP3275">
        <v>8</v>
      </c>
      <c r="DQ3275">
        <v>8</v>
      </c>
      <c r="DR3275">
        <v>8</v>
      </c>
      <c r="DS3275">
        <v>8</v>
      </c>
    </row>
    <row r="3276" spans="2:123" x14ac:dyDescent="0.25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1</v>
      </c>
      <c r="CJ3276">
        <v>1</v>
      </c>
      <c r="CK3276">
        <v>1</v>
      </c>
      <c r="CL3276">
        <v>1</v>
      </c>
      <c r="CM3276">
        <v>1</v>
      </c>
      <c r="CN3276">
        <v>1</v>
      </c>
      <c r="CO3276">
        <v>1</v>
      </c>
      <c r="CP3276">
        <v>1</v>
      </c>
      <c r="CQ3276">
        <v>1</v>
      </c>
      <c r="CR3276">
        <v>1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  <c r="DA3276">
        <v>1</v>
      </c>
      <c r="DB3276">
        <v>1</v>
      </c>
      <c r="DC3276">
        <v>1</v>
      </c>
      <c r="DD3276">
        <v>3</v>
      </c>
      <c r="DE3276">
        <v>3</v>
      </c>
      <c r="DF3276">
        <v>3</v>
      </c>
      <c r="DG3276">
        <v>3</v>
      </c>
      <c r="DH3276">
        <v>3</v>
      </c>
      <c r="DI3276">
        <v>3</v>
      </c>
      <c r="DJ3276">
        <v>3</v>
      </c>
      <c r="DK3276">
        <v>3</v>
      </c>
      <c r="DL3276">
        <v>3</v>
      </c>
      <c r="DM3276">
        <v>5</v>
      </c>
      <c r="DN3276">
        <v>6</v>
      </c>
      <c r="DO3276">
        <v>6</v>
      </c>
      <c r="DP3276">
        <v>6</v>
      </c>
      <c r="DQ3276">
        <v>6</v>
      </c>
      <c r="DR3276">
        <v>6</v>
      </c>
      <c r="DS3276">
        <v>6</v>
      </c>
    </row>
    <row r="3277" spans="2:123" x14ac:dyDescent="0.25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1</v>
      </c>
      <c r="BT3277">
        <v>2</v>
      </c>
      <c r="BU3277">
        <v>3</v>
      </c>
      <c r="BV3277">
        <v>3</v>
      </c>
      <c r="BW3277">
        <v>3</v>
      </c>
      <c r="BX3277">
        <v>3</v>
      </c>
      <c r="BY3277">
        <v>3</v>
      </c>
      <c r="BZ3277">
        <v>3</v>
      </c>
      <c r="CA3277">
        <v>3</v>
      </c>
      <c r="CB3277">
        <v>3</v>
      </c>
      <c r="CC3277">
        <v>3</v>
      </c>
      <c r="CD3277">
        <v>3</v>
      </c>
      <c r="CE3277">
        <v>3</v>
      </c>
      <c r="CF3277">
        <v>3</v>
      </c>
      <c r="CG3277">
        <v>3</v>
      </c>
      <c r="CH3277">
        <v>3</v>
      </c>
      <c r="CI3277">
        <v>3</v>
      </c>
      <c r="CJ3277">
        <v>3</v>
      </c>
      <c r="CK3277">
        <v>3</v>
      </c>
      <c r="CL3277">
        <v>3</v>
      </c>
      <c r="CM3277">
        <v>3</v>
      </c>
      <c r="CN3277">
        <v>3</v>
      </c>
      <c r="CO3277">
        <v>3</v>
      </c>
      <c r="CP3277">
        <v>3</v>
      </c>
      <c r="CQ3277">
        <v>3</v>
      </c>
      <c r="CR3277">
        <v>3</v>
      </c>
      <c r="CS3277">
        <v>3</v>
      </c>
      <c r="CT3277">
        <v>3</v>
      </c>
      <c r="CU3277">
        <v>3</v>
      </c>
      <c r="CV3277">
        <v>3</v>
      </c>
      <c r="CW3277">
        <v>3</v>
      </c>
      <c r="CX3277">
        <v>3</v>
      </c>
      <c r="CY3277">
        <v>3</v>
      </c>
      <c r="CZ3277">
        <v>3</v>
      </c>
      <c r="DA3277">
        <v>3</v>
      </c>
      <c r="DB3277">
        <v>5</v>
      </c>
      <c r="DC3277">
        <v>6</v>
      </c>
      <c r="DD3277">
        <v>7</v>
      </c>
      <c r="DE3277">
        <v>7</v>
      </c>
      <c r="DF3277">
        <v>7</v>
      </c>
      <c r="DG3277">
        <v>8</v>
      </c>
      <c r="DH3277">
        <v>8</v>
      </c>
      <c r="DI3277">
        <v>8</v>
      </c>
      <c r="DJ3277">
        <v>8</v>
      </c>
      <c r="DK3277">
        <v>8</v>
      </c>
      <c r="DL3277">
        <v>8</v>
      </c>
      <c r="DM3277">
        <v>8</v>
      </c>
      <c r="DN3277">
        <v>8</v>
      </c>
      <c r="DO3277">
        <v>8</v>
      </c>
      <c r="DP3277">
        <v>8</v>
      </c>
      <c r="DQ3277">
        <v>9</v>
      </c>
      <c r="DR3277">
        <v>9</v>
      </c>
      <c r="DS3277">
        <v>9</v>
      </c>
    </row>
    <row r="3278" spans="2:123" x14ac:dyDescent="0.25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1</v>
      </c>
      <c r="CE3278">
        <v>2</v>
      </c>
      <c r="CF3278">
        <v>3</v>
      </c>
      <c r="CG3278">
        <v>4</v>
      </c>
      <c r="CH3278">
        <v>4</v>
      </c>
      <c r="CI3278">
        <v>4</v>
      </c>
      <c r="CJ3278">
        <v>5</v>
      </c>
      <c r="CK3278">
        <v>7</v>
      </c>
      <c r="CL3278">
        <v>7</v>
      </c>
      <c r="CM3278">
        <v>6</v>
      </c>
      <c r="CN3278">
        <v>6</v>
      </c>
      <c r="CO3278">
        <v>6</v>
      </c>
      <c r="CP3278">
        <v>6</v>
      </c>
      <c r="CQ3278">
        <v>6</v>
      </c>
      <c r="CR3278">
        <v>7</v>
      </c>
      <c r="CS3278">
        <v>7</v>
      </c>
      <c r="CT3278">
        <v>7</v>
      </c>
      <c r="CU3278">
        <v>7</v>
      </c>
      <c r="CV3278">
        <v>7</v>
      </c>
      <c r="CW3278">
        <v>7</v>
      </c>
      <c r="CX3278">
        <v>7</v>
      </c>
      <c r="CY3278">
        <v>7</v>
      </c>
      <c r="CZ3278">
        <v>7</v>
      </c>
      <c r="DA3278">
        <v>7</v>
      </c>
      <c r="DB3278">
        <v>7</v>
      </c>
      <c r="DC3278">
        <v>7</v>
      </c>
      <c r="DD3278">
        <v>8</v>
      </c>
      <c r="DE3278">
        <v>8</v>
      </c>
      <c r="DF3278">
        <v>8</v>
      </c>
      <c r="DG3278">
        <v>8</v>
      </c>
      <c r="DH3278">
        <v>8</v>
      </c>
      <c r="DI3278">
        <v>8</v>
      </c>
      <c r="DJ3278">
        <v>9</v>
      </c>
      <c r="DK3278">
        <v>9</v>
      </c>
      <c r="DL3278">
        <v>10</v>
      </c>
      <c r="DM3278">
        <v>10</v>
      </c>
      <c r="DN3278">
        <v>11</v>
      </c>
      <c r="DO3278">
        <v>12</v>
      </c>
      <c r="DP3278">
        <v>12</v>
      </c>
      <c r="DQ3278">
        <v>12</v>
      </c>
      <c r="DR3278">
        <v>12</v>
      </c>
      <c r="DS3278">
        <v>12</v>
      </c>
    </row>
    <row r="3279" spans="2:123" x14ac:dyDescent="0.25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1</v>
      </c>
      <c r="BR3279">
        <v>0</v>
      </c>
      <c r="BS3279">
        <v>1</v>
      </c>
      <c r="BT3279">
        <v>3</v>
      </c>
      <c r="BU3279">
        <v>3</v>
      </c>
      <c r="BV3279">
        <v>3</v>
      </c>
      <c r="BW3279">
        <v>6</v>
      </c>
      <c r="BX3279">
        <v>5</v>
      </c>
      <c r="BY3279">
        <v>5</v>
      </c>
      <c r="BZ3279">
        <v>6</v>
      </c>
      <c r="CA3279">
        <v>6</v>
      </c>
      <c r="CB3279">
        <v>6</v>
      </c>
      <c r="CC3279">
        <v>7</v>
      </c>
      <c r="CD3279">
        <v>7</v>
      </c>
      <c r="CE3279">
        <v>7</v>
      </c>
      <c r="CF3279">
        <v>7</v>
      </c>
      <c r="CG3279">
        <v>7</v>
      </c>
      <c r="CH3279">
        <v>7</v>
      </c>
      <c r="CI3279">
        <v>7</v>
      </c>
      <c r="CJ3279">
        <v>7</v>
      </c>
      <c r="CK3279">
        <v>7</v>
      </c>
      <c r="CL3279">
        <v>7</v>
      </c>
      <c r="CM3279">
        <v>7</v>
      </c>
      <c r="CN3279">
        <v>7</v>
      </c>
      <c r="CO3279">
        <v>7</v>
      </c>
      <c r="CP3279">
        <v>7</v>
      </c>
      <c r="CQ3279">
        <v>7</v>
      </c>
      <c r="CR3279">
        <v>7</v>
      </c>
      <c r="CS3279">
        <v>7</v>
      </c>
      <c r="CT3279">
        <v>7</v>
      </c>
      <c r="CU3279">
        <v>7</v>
      </c>
      <c r="CV3279">
        <v>8</v>
      </c>
      <c r="CW3279">
        <v>8</v>
      </c>
      <c r="CX3279">
        <v>8</v>
      </c>
      <c r="CY3279">
        <v>9</v>
      </c>
      <c r="CZ3279">
        <v>10</v>
      </c>
      <c r="DA3279">
        <v>10</v>
      </c>
      <c r="DB3279">
        <v>11</v>
      </c>
      <c r="DC3279">
        <v>11</v>
      </c>
      <c r="DD3279">
        <v>11</v>
      </c>
      <c r="DE3279">
        <v>11</v>
      </c>
      <c r="DF3279">
        <v>11</v>
      </c>
      <c r="DG3279">
        <v>11</v>
      </c>
      <c r="DH3279">
        <v>12</v>
      </c>
      <c r="DI3279">
        <v>12</v>
      </c>
      <c r="DJ3279">
        <v>12</v>
      </c>
      <c r="DK3279">
        <v>12</v>
      </c>
      <c r="DL3279">
        <v>12</v>
      </c>
      <c r="DM3279">
        <v>12</v>
      </c>
      <c r="DN3279">
        <v>12</v>
      </c>
      <c r="DO3279">
        <v>12</v>
      </c>
      <c r="DP3279">
        <v>12</v>
      </c>
      <c r="DQ3279">
        <v>12</v>
      </c>
      <c r="DR3279">
        <v>12</v>
      </c>
      <c r="DS3279">
        <v>12</v>
      </c>
    </row>
    <row r="3280" spans="2:123" x14ac:dyDescent="0.25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1</v>
      </c>
      <c r="BW3280">
        <v>1</v>
      </c>
      <c r="BX3280">
        <v>2</v>
      </c>
      <c r="BY3280">
        <v>2</v>
      </c>
      <c r="BZ3280">
        <v>2</v>
      </c>
      <c r="CA3280">
        <v>2</v>
      </c>
      <c r="CB3280">
        <v>2</v>
      </c>
      <c r="CC3280">
        <v>2</v>
      </c>
      <c r="CD3280">
        <v>2</v>
      </c>
      <c r="CE3280">
        <v>2</v>
      </c>
      <c r="CF3280">
        <v>2</v>
      </c>
      <c r="CG3280">
        <v>2</v>
      </c>
      <c r="CH3280">
        <v>2</v>
      </c>
      <c r="CI3280">
        <v>2</v>
      </c>
      <c r="CJ3280">
        <v>2</v>
      </c>
      <c r="CK3280">
        <v>2</v>
      </c>
      <c r="CL3280">
        <v>3</v>
      </c>
      <c r="CM3280">
        <v>3</v>
      </c>
      <c r="CN3280">
        <v>3</v>
      </c>
      <c r="CO3280">
        <v>3</v>
      </c>
      <c r="CP3280">
        <v>3</v>
      </c>
      <c r="CQ3280">
        <v>3</v>
      </c>
      <c r="CR3280">
        <v>3</v>
      </c>
      <c r="CS3280">
        <v>3</v>
      </c>
      <c r="CT3280">
        <v>3</v>
      </c>
      <c r="CU3280">
        <v>3</v>
      </c>
      <c r="CV3280">
        <v>3</v>
      </c>
      <c r="CW3280">
        <v>3</v>
      </c>
      <c r="CX3280">
        <v>4</v>
      </c>
      <c r="CY3280">
        <v>5</v>
      </c>
      <c r="CZ3280">
        <v>5</v>
      </c>
      <c r="DA3280">
        <v>6</v>
      </c>
      <c r="DB3280">
        <v>7</v>
      </c>
      <c r="DC3280">
        <v>7</v>
      </c>
      <c r="DD3280">
        <v>9</v>
      </c>
      <c r="DE3280">
        <v>9</v>
      </c>
      <c r="DF3280">
        <v>9</v>
      </c>
      <c r="DG3280">
        <v>12</v>
      </c>
      <c r="DH3280">
        <v>15</v>
      </c>
      <c r="DI3280">
        <v>15</v>
      </c>
      <c r="DJ3280">
        <v>16</v>
      </c>
      <c r="DK3280">
        <v>16</v>
      </c>
      <c r="DL3280">
        <v>17</v>
      </c>
      <c r="DM3280">
        <v>20</v>
      </c>
      <c r="DN3280">
        <v>25</v>
      </c>
      <c r="DO3280">
        <v>25</v>
      </c>
      <c r="DP3280">
        <v>25</v>
      </c>
      <c r="DQ3280">
        <v>25</v>
      </c>
      <c r="DR3280">
        <v>31</v>
      </c>
      <c r="DS3280">
        <v>31</v>
      </c>
    </row>
    <row r="3281" spans="2:123" x14ac:dyDescent="0.25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2</v>
      </c>
      <c r="BP3281">
        <v>3</v>
      </c>
      <c r="BQ3281">
        <v>3</v>
      </c>
      <c r="BR3281">
        <v>4</v>
      </c>
      <c r="BS3281">
        <v>4</v>
      </c>
      <c r="BT3281">
        <v>5</v>
      </c>
      <c r="BU3281">
        <v>10</v>
      </c>
      <c r="BV3281">
        <v>11</v>
      </c>
      <c r="BW3281">
        <v>14</v>
      </c>
      <c r="BX3281">
        <v>17</v>
      </c>
      <c r="BY3281">
        <v>17</v>
      </c>
      <c r="BZ3281">
        <v>19</v>
      </c>
      <c r="CA3281">
        <v>24</v>
      </c>
      <c r="CB3281">
        <v>25</v>
      </c>
      <c r="CC3281">
        <v>25</v>
      </c>
      <c r="CD3281">
        <v>29</v>
      </c>
      <c r="CE3281">
        <v>29</v>
      </c>
      <c r="CF3281">
        <v>28</v>
      </c>
      <c r="CG3281">
        <v>28</v>
      </c>
      <c r="CH3281">
        <v>28</v>
      </c>
      <c r="CI3281">
        <v>28</v>
      </c>
      <c r="CJ3281">
        <v>28</v>
      </c>
      <c r="CK3281">
        <v>28</v>
      </c>
      <c r="CL3281">
        <v>29</v>
      </c>
      <c r="CM3281">
        <v>28</v>
      </c>
      <c r="CN3281">
        <v>28</v>
      </c>
      <c r="CO3281">
        <v>30</v>
      </c>
      <c r="CP3281">
        <v>30</v>
      </c>
      <c r="CQ3281">
        <v>30</v>
      </c>
      <c r="CR3281">
        <v>30</v>
      </c>
      <c r="CS3281">
        <v>30</v>
      </c>
      <c r="CT3281">
        <v>30</v>
      </c>
      <c r="CU3281">
        <v>30</v>
      </c>
      <c r="CV3281">
        <v>30</v>
      </c>
      <c r="CW3281">
        <v>30</v>
      </c>
      <c r="CX3281">
        <v>30</v>
      </c>
      <c r="CY3281">
        <v>30</v>
      </c>
      <c r="CZ3281">
        <v>30</v>
      </c>
      <c r="DA3281">
        <v>30</v>
      </c>
      <c r="DB3281">
        <v>30</v>
      </c>
      <c r="DC3281">
        <v>31</v>
      </c>
      <c r="DD3281">
        <v>31</v>
      </c>
      <c r="DE3281">
        <v>31</v>
      </c>
      <c r="DF3281">
        <v>31</v>
      </c>
      <c r="DG3281">
        <v>33</v>
      </c>
      <c r="DH3281">
        <v>33</v>
      </c>
      <c r="DI3281">
        <v>33</v>
      </c>
      <c r="DJ3281">
        <v>33</v>
      </c>
      <c r="DK3281">
        <v>34</v>
      </c>
      <c r="DL3281">
        <v>34</v>
      </c>
      <c r="DM3281">
        <v>34</v>
      </c>
      <c r="DN3281">
        <v>34</v>
      </c>
      <c r="DO3281">
        <v>34</v>
      </c>
      <c r="DP3281">
        <v>35</v>
      </c>
      <c r="DQ3281">
        <v>35</v>
      </c>
      <c r="DR3281">
        <v>35</v>
      </c>
      <c r="DS3281">
        <v>35</v>
      </c>
    </row>
    <row r="3282" spans="2:123" x14ac:dyDescent="0.25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1</v>
      </c>
      <c r="BM3282">
        <v>1</v>
      </c>
      <c r="BN3282">
        <v>1</v>
      </c>
      <c r="BO3282">
        <v>1</v>
      </c>
      <c r="BP3282">
        <v>2</v>
      </c>
      <c r="BQ3282">
        <v>4</v>
      </c>
      <c r="BR3282">
        <v>5</v>
      </c>
      <c r="BS3282">
        <v>6</v>
      </c>
      <c r="BT3282">
        <v>7</v>
      </c>
      <c r="BU3282">
        <v>8</v>
      </c>
      <c r="BV3282">
        <v>9</v>
      </c>
      <c r="BW3282">
        <v>11</v>
      </c>
      <c r="BX3282">
        <v>11</v>
      </c>
      <c r="BY3282">
        <v>11</v>
      </c>
      <c r="BZ3282">
        <v>13</v>
      </c>
      <c r="CA3282">
        <v>14</v>
      </c>
      <c r="CB3282">
        <v>16</v>
      </c>
      <c r="CC3282">
        <v>19</v>
      </c>
      <c r="CD3282">
        <v>19</v>
      </c>
      <c r="CE3282">
        <v>20</v>
      </c>
      <c r="CF3282">
        <v>23</v>
      </c>
      <c r="CG3282">
        <v>23</v>
      </c>
      <c r="CH3282">
        <v>23</v>
      </c>
      <c r="CI3282">
        <v>27</v>
      </c>
      <c r="CJ3282">
        <v>30</v>
      </c>
      <c r="CK3282">
        <v>33</v>
      </c>
      <c r="CL3282">
        <v>34</v>
      </c>
      <c r="CM3282">
        <v>40</v>
      </c>
      <c r="CN3282">
        <v>43</v>
      </c>
      <c r="CO3282">
        <v>100</v>
      </c>
      <c r="CP3282">
        <v>101</v>
      </c>
      <c r="CQ3282">
        <v>101</v>
      </c>
      <c r="CR3282">
        <v>103</v>
      </c>
      <c r="CS3282">
        <v>112</v>
      </c>
      <c r="CT3282">
        <v>116</v>
      </c>
      <c r="CU3282">
        <v>116</v>
      </c>
      <c r="CV3282">
        <v>127</v>
      </c>
      <c r="CW3282">
        <v>127</v>
      </c>
      <c r="CX3282">
        <v>129</v>
      </c>
      <c r="CY3282">
        <v>129</v>
      </c>
      <c r="CZ3282">
        <v>130</v>
      </c>
      <c r="DA3282">
        <v>130</v>
      </c>
      <c r="DB3282">
        <v>130</v>
      </c>
      <c r="DC3282">
        <v>130</v>
      </c>
      <c r="DD3282">
        <v>135</v>
      </c>
      <c r="DE3282">
        <v>135</v>
      </c>
      <c r="DF3282">
        <v>134</v>
      </c>
      <c r="DG3282">
        <v>136</v>
      </c>
      <c r="DH3282">
        <v>136</v>
      </c>
      <c r="DI3282">
        <v>136</v>
      </c>
      <c r="DJ3282">
        <v>136</v>
      </c>
      <c r="DK3282">
        <v>136</v>
      </c>
      <c r="DL3282">
        <v>136</v>
      </c>
      <c r="DM3282">
        <v>136</v>
      </c>
      <c r="DN3282">
        <v>137</v>
      </c>
      <c r="DO3282">
        <v>137</v>
      </c>
      <c r="DP3282">
        <v>136</v>
      </c>
      <c r="DQ3282">
        <v>136</v>
      </c>
      <c r="DR3282">
        <v>135</v>
      </c>
      <c r="DS3282">
        <v>135</v>
      </c>
    </row>
    <row r="3283" spans="2:123" x14ac:dyDescent="0.25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1</v>
      </c>
      <c r="BJ3283">
        <v>1</v>
      </c>
      <c r="BK3283">
        <v>2</v>
      </c>
      <c r="BL3283">
        <v>2</v>
      </c>
      <c r="BM3283">
        <v>3</v>
      </c>
      <c r="BN3283">
        <v>3</v>
      </c>
      <c r="BO3283">
        <v>3</v>
      </c>
      <c r="BP3283">
        <v>3</v>
      </c>
      <c r="BQ3283">
        <v>3</v>
      </c>
      <c r="BR3283">
        <v>4</v>
      </c>
      <c r="BS3283">
        <v>4</v>
      </c>
      <c r="BT3283">
        <v>4</v>
      </c>
      <c r="BU3283">
        <v>6</v>
      </c>
      <c r="BV3283">
        <v>8</v>
      </c>
      <c r="BW3283">
        <v>9</v>
      </c>
      <c r="BX3283">
        <v>12</v>
      </c>
      <c r="BY3283">
        <v>12</v>
      </c>
      <c r="BZ3283">
        <v>17</v>
      </c>
      <c r="CA3283">
        <v>21</v>
      </c>
      <c r="CB3283">
        <v>22</v>
      </c>
      <c r="CC3283">
        <v>31</v>
      </c>
      <c r="CD3283">
        <v>38</v>
      </c>
      <c r="CE3283">
        <v>45</v>
      </c>
      <c r="CF3283">
        <v>46</v>
      </c>
      <c r="CG3283">
        <v>46</v>
      </c>
      <c r="CH3283">
        <v>49</v>
      </c>
      <c r="CI3283">
        <v>49</v>
      </c>
      <c r="CJ3283">
        <v>52</v>
      </c>
      <c r="CK3283">
        <v>54</v>
      </c>
      <c r="CL3283">
        <v>57</v>
      </c>
      <c r="CM3283">
        <v>60</v>
      </c>
      <c r="CN3283">
        <v>60</v>
      </c>
      <c r="CO3283">
        <v>60</v>
      </c>
      <c r="CP3283">
        <v>61</v>
      </c>
      <c r="CQ3283">
        <v>61</v>
      </c>
      <c r="CR3283">
        <v>65</v>
      </c>
      <c r="CS3283">
        <v>67</v>
      </c>
      <c r="CT3283">
        <v>70</v>
      </c>
      <c r="CU3283">
        <v>70</v>
      </c>
      <c r="CV3283">
        <v>71</v>
      </c>
      <c r="CW3283">
        <v>72</v>
      </c>
      <c r="CX3283">
        <v>77</v>
      </c>
      <c r="CY3283">
        <v>77</v>
      </c>
      <c r="CZ3283">
        <v>79</v>
      </c>
      <c r="DA3283">
        <v>79</v>
      </c>
      <c r="DB3283">
        <v>79</v>
      </c>
      <c r="DC3283">
        <v>81</v>
      </c>
      <c r="DD3283">
        <v>82</v>
      </c>
      <c r="DE3283">
        <v>83</v>
      </c>
      <c r="DF3283">
        <v>83</v>
      </c>
      <c r="DG3283">
        <v>83</v>
      </c>
      <c r="DH3283">
        <v>87</v>
      </c>
      <c r="DI3283">
        <v>87</v>
      </c>
      <c r="DJ3283">
        <v>88</v>
      </c>
      <c r="DK3283">
        <v>88</v>
      </c>
      <c r="DL3283">
        <v>88</v>
      </c>
      <c r="DM3283">
        <v>91</v>
      </c>
      <c r="DN3283">
        <v>95</v>
      </c>
      <c r="DO3283">
        <v>97</v>
      </c>
      <c r="DP3283">
        <v>98</v>
      </c>
      <c r="DQ3283">
        <v>100</v>
      </c>
      <c r="DR3283">
        <v>101</v>
      </c>
      <c r="DS3283">
        <v>101</v>
      </c>
    </row>
    <row r="3284" spans="2:123" x14ac:dyDescent="0.25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1</v>
      </c>
      <c r="BL3284">
        <v>2</v>
      </c>
      <c r="BM3284">
        <v>3</v>
      </c>
      <c r="BN3284">
        <v>3</v>
      </c>
      <c r="BO3284">
        <v>4</v>
      </c>
      <c r="BP3284">
        <v>4</v>
      </c>
      <c r="BQ3284">
        <v>5</v>
      </c>
      <c r="BR3284">
        <v>15</v>
      </c>
      <c r="BS3284">
        <v>17</v>
      </c>
      <c r="BT3284">
        <v>19</v>
      </c>
      <c r="BU3284">
        <v>23</v>
      </c>
      <c r="BV3284">
        <v>31</v>
      </c>
      <c r="BW3284">
        <v>37</v>
      </c>
      <c r="BX3284">
        <v>39</v>
      </c>
      <c r="BY3284">
        <v>40</v>
      </c>
      <c r="BZ3284">
        <v>48</v>
      </c>
      <c r="CA3284">
        <v>51</v>
      </c>
      <c r="CB3284">
        <v>56</v>
      </c>
      <c r="CC3284">
        <v>61</v>
      </c>
      <c r="CD3284">
        <v>69</v>
      </c>
      <c r="CE3284">
        <v>73</v>
      </c>
      <c r="CF3284">
        <v>82</v>
      </c>
      <c r="CG3284">
        <v>82</v>
      </c>
      <c r="CH3284">
        <v>83</v>
      </c>
      <c r="CI3284">
        <v>86</v>
      </c>
      <c r="CJ3284">
        <v>85</v>
      </c>
      <c r="CK3284">
        <v>88</v>
      </c>
      <c r="CL3284">
        <v>91</v>
      </c>
      <c r="CM3284">
        <v>104</v>
      </c>
      <c r="CN3284">
        <v>106</v>
      </c>
      <c r="CO3284">
        <v>127</v>
      </c>
      <c r="CP3284">
        <v>128</v>
      </c>
      <c r="CQ3284">
        <v>133</v>
      </c>
      <c r="CR3284">
        <v>138</v>
      </c>
      <c r="CS3284">
        <v>142</v>
      </c>
      <c r="CT3284">
        <v>147</v>
      </c>
      <c r="CU3284">
        <v>147</v>
      </c>
      <c r="CV3284">
        <v>153</v>
      </c>
      <c r="CW3284">
        <v>155</v>
      </c>
      <c r="CX3284">
        <v>157</v>
      </c>
      <c r="CY3284">
        <v>157</v>
      </c>
      <c r="CZ3284">
        <v>160</v>
      </c>
      <c r="DA3284">
        <v>161</v>
      </c>
      <c r="DB3284">
        <v>168</v>
      </c>
      <c r="DC3284">
        <v>167</v>
      </c>
      <c r="DD3284">
        <v>168</v>
      </c>
      <c r="DE3284">
        <v>170</v>
      </c>
      <c r="DF3284">
        <v>170</v>
      </c>
      <c r="DG3284">
        <v>172</v>
      </c>
      <c r="DH3284">
        <v>180</v>
      </c>
      <c r="DI3284">
        <v>180</v>
      </c>
      <c r="DJ3284">
        <v>183</v>
      </c>
      <c r="DK3284">
        <v>185</v>
      </c>
      <c r="DL3284">
        <v>186</v>
      </c>
      <c r="DM3284">
        <v>189</v>
      </c>
      <c r="DN3284">
        <v>198</v>
      </c>
      <c r="DO3284">
        <v>202</v>
      </c>
      <c r="DP3284">
        <v>206</v>
      </c>
      <c r="DQ3284">
        <v>207</v>
      </c>
      <c r="DR3284">
        <v>203</v>
      </c>
      <c r="DS3284">
        <v>203</v>
      </c>
    </row>
    <row r="3285" spans="2:123" x14ac:dyDescent="0.25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1</v>
      </c>
      <c r="CC3285">
        <v>1</v>
      </c>
      <c r="CD3285">
        <v>1</v>
      </c>
      <c r="CE3285">
        <v>1</v>
      </c>
      <c r="CF3285">
        <v>2</v>
      </c>
      <c r="CG3285">
        <v>2</v>
      </c>
      <c r="CH3285">
        <v>2</v>
      </c>
      <c r="CI3285">
        <v>2</v>
      </c>
      <c r="CJ3285">
        <v>2</v>
      </c>
      <c r="CK3285">
        <v>2</v>
      </c>
      <c r="CL3285">
        <v>2</v>
      </c>
      <c r="CM3285">
        <v>2</v>
      </c>
      <c r="CN3285">
        <v>2</v>
      </c>
      <c r="CO3285">
        <v>2</v>
      </c>
      <c r="CP3285">
        <v>2</v>
      </c>
      <c r="CQ3285">
        <v>2</v>
      </c>
      <c r="CR3285">
        <v>2</v>
      </c>
      <c r="CS3285">
        <v>3</v>
      </c>
      <c r="CT3285">
        <v>3</v>
      </c>
      <c r="CU3285">
        <v>3</v>
      </c>
      <c r="CV3285">
        <v>3</v>
      </c>
      <c r="CW3285">
        <v>4</v>
      </c>
      <c r="CX3285">
        <v>4</v>
      </c>
      <c r="CY3285">
        <v>4</v>
      </c>
      <c r="CZ3285">
        <v>4</v>
      </c>
      <c r="DA3285">
        <v>4</v>
      </c>
      <c r="DB3285">
        <v>4</v>
      </c>
      <c r="DC3285">
        <v>4</v>
      </c>
      <c r="DD3285">
        <v>4</v>
      </c>
      <c r="DE3285">
        <v>4</v>
      </c>
      <c r="DF3285">
        <v>4</v>
      </c>
      <c r="DG3285">
        <v>4</v>
      </c>
      <c r="DH3285">
        <v>4</v>
      </c>
      <c r="DI3285">
        <v>4</v>
      </c>
      <c r="DJ3285">
        <v>4</v>
      </c>
      <c r="DK3285">
        <v>4</v>
      </c>
      <c r="DL3285">
        <v>4</v>
      </c>
      <c r="DM3285">
        <v>4</v>
      </c>
      <c r="DN3285">
        <v>4</v>
      </c>
      <c r="DO3285">
        <v>4</v>
      </c>
      <c r="DP3285">
        <v>4</v>
      </c>
      <c r="DQ3285">
        <v>5</v>
      </c>
      <c r="DR3285">
        <v>5</v>
      </c>
      <c r="DS3285">
        <v>5</v>
      </c>
    </row>
    <row r="3286" spans="2:123" x14ac:dyDescent="0.25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1</v>
      </c>
      <c r="CL3286">
        <v>1</v>
      </c>
      <c r="CM3286">
        <v>1</v>
      </c>
      <c r="CN3286">
        <v>1</v>
      </c>
      <c r="CO3286">
        <v>1</v>
      </c>
      <c r="CP3286">
        <v>1</v>
      </c>
      <c r="CQ3286">
        <v>1</v>
      </c>
      <c r="CR3286">
        <v>1</v>
      </c>
      <c r="CS3286">
        <v>1</v>
      </c>
      <c r="CT3286">
        <v>1</v>
      </c>
      <c r="CU3286">
        <v>1</v>
      </c>
      <c r="CV3286">
        <v>1</v>
      </c>
      <c r="CW3286">
        <v>1</v>
      </c>
      <c r="CX3286">
        <v>1</v>
      </c>
      <c r="CY3286">
        <v>1</v>
      </c>
      <c r="CZ3286">
        <v>2</v>
      </c>
      <c r="DA3286">
        <v>2</v>
      </c>
      <c r="DB3286">
        <v>2</v>
      </c>
      <c r="DC3286">
        <v>2</v>
      </c>
      <c r="DD3286">
        <v>2</v>
      </c>
      <c r="DE3286">
        <v>2</v>
      </c>
      <c r="DF3286">
        <v>2</v>
      </c>
      <c r="DG3286">
        <v>3</v>
      </c>
      <c r="DH3286">
        <v>4</v>
      </c>
      <c r="DI3286">
        <v>4</v>
      </c>
      <c r="DJ3286">
        <v>5</v>
      </c>
      <c r="DK3286">
        <v>5</v>
      </c>
      <c r="DL3286">
        <v>5</v>
      </c>
      <c r="DM3286">
        <v>5</v>
      </c>
      <c r="DN3286">
        <v>5</v>
      </c>
      <c r="DO3286">
        <v>5</v>
      </c>
      <c r="DP3286">
        <v>5</v>
      </c>
      <c r="DQ3286">
        <v>5</v>
      </c>
      <c r="DR3286">
        <v>5</v>
      </c>
      <c r="DS3286">
        <v>5</v>
      </c>
    </row>
    <row r="3287" spans="2:123" x14ac:dyDescent="0.25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1</v>
      </c>
      <c r="BS3287">
        <v>1</v>
      </c>
      <c r="BT3287">
        <v>1</v>
      </c>
      <c r="BU3287">
        <v>2</v>
      </c>
      <c r="BV3287">
        <v>2</v>
      </c>
      <c r="BW3287">
        <v>3</v>
      </c>
      <c r="BX3287">
        <v>4</v>
      </c>
      <c r="BY3287">
        <v>4</v>
      </c>
      <c r="BZ3287">
        <v>5</v>
      </c>
      <c r="CA3287">
        <v>5</v>
      </c>
      <c r="CB3287">
        <v>6</v>
      </c>
      <c r="CC3287">
        <v>7</v>
      </c>
      <c r="CD3287">
        <v>8</v>
      </c>
      <c r="CE3287">
        <v>8</v>
      </c>
      <c r="CF3287">
        <v>8</v>
      </c>
      <c r="CG3287">
        <v>8</v>
      </c>
      <c r="CH3287">
        <v>8</v>
      </c>
      <c r="CI3287">
        <v>8</v>
      </c>
      <c r="CJ3287">
        <v>8</v>
      </c>
      <c r="CK3287">
        <v>8</v>
      </c>
      <c r="CL3287">
        <v>8</v>
      </c>
      <c r="CM3287">
        <v>8</v>
      </c>
      <c r="CN3287">
        <v>8</v>
      </c>
      <c r="CO3287">
        <v>8</v>
      </c>
      <c r="CP3287">
        <v>8</v>
      </c>
      <c r="CQ3287">
        <v>8</v>
      </c>
      <c r="CR3287">
        <v>9</v>
      </c>
      <c r="CS3287">
        <v>11</v>
      </c>
      <c r="CT3287">
        <v>11</v>
      </c>
      <c r="CU3287">
        <v>11</v>
      </c>
      <c r="CV3287">
        <v>12</v>
      </c>
      <c r="CW3287">
        <v>12</v>
      </c>
      <c r="CX3287">
        <v>12</v>
      </c>
      <c r="CY3287">
        <v>12</v>
      </c>
      <c r="CZ3287">
        <v>13</v>
      </c>
      <c r="DA3287">
        <v>13</v>
      </c>
      <c r="DB3287">
        <v>13</v>
      </c>
      <c r="DC3287">
        <v>13</v>
      </c>
      <c r="DD3287">
        <v>13</v>
      </c>
      <c r="DE3287">
        <v>14</v>
      </c>
      <c r="DF3287">
        <v>14</v>
      </c>
      <c r="DG3287">
        <v>15</v>
      </c>
      <c r="DH3287">
        <v>13</v>
      </c>
      <c r="DI3287">
        <v>13</v>
      </c>
      <c r="DJ3287">
        <v>13</v>
      </c>
      <c r="DK3287">
        <v>13</v>
      </c>
      <c r="DL3287">
        <v>14</v>
      </c>
      <c r="DM3287">
        <v>14</v>
      </c>
      <c r="DN3287">
        <v>14</v>
      </c>
      <c r="DO3287">
        <v>14</v>
      </c>
      <c r="DP3287">
        <v>14</v>
      </c>
      <c r="DQ3287">
        <v>15</v>
      </c>
      <c r="DR3287">
        <v>15</v>
      </c>
      <c r="DS3287">
        <v>15</v>
      </c>
    </row>
    <row r="3288" spans="2:123" x14ac:dyDescent="0.25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2</v>
      </c>
      <c r="CD3288">
        <v>3</v>
      </c>
      <c r="CE3288">
        <v>4</v>
      </c>
      <c r="CF3288">
        <v>4</v>
      </c>
      <c r="CG3288">
        <v>4</v>
      </c>
      <c r="CH3288">
        <v>5</v>
      </c>
      <c r="CI3288">
        <v>5</v>
      </c>
      <c r="CJ3288">
        <v>6</v>
      </c>
      <c r="CK3288">
        <v>6</v>
      </c>
      <c r="CL3288">
        <v>6</v>
      </c>
      <c r="CM3288">
        <v>6</v>
      </c>
      <c r="CN3288">
        <v>6</v>
      </c>
      <c r="CO3288">
        <v>6</v>
      </c>
      <c r="CP3288">
        <v>6</v>
      </c>
      <c r="CQ3288">
        <v>6</v>
      </c>
      <c r="CR3288">
        <v>6</v>
      </c>
      <c r="CS3288">
        <v>6</v>
      </c>
      <c r="CT3288">
        <v>6</v>
      </c>
      <c r="CU3288">
        <v>6</v>
      </c>
      <c r="CV3288">
        <v>6</v>
      </c>
      <c r="CW3288">
        <v>6</v>
      </c>
      <c r="CX3288">
        <v>6</v>
      </c>
      <c r="CY3288">
        <v>6</v>
      </c>
      <c r="CZ3288">
        <v>6</v>
      </c>
      <c r="DA3288">
        <v>6</v>
      </c>
      <c r="DB3288">
        <v>6</v>
      </c>
      <c r="DC3288">
        <v>6</v>
      </c>
      <c r="DD3288">
        <v>6</v>
      </c>
      <c r="DE3288">
        <v>6</v>
      </c>
      <c r="DF3288">
        <v>6</v>
      </c>
      <c r="DG3288">
        <v>6</v>
      </c>
      <c r="DH3288">
        <v>6</v>
      </c>
      <c r="DI3288">
        <v>6</v>
      </c>
      <c r="DJ3288">
        <v>6</v>
      </c>
      <c r="DK3288">
        <v>6</v>
      </c>
      <c r="DL3288">
        <v>6</v>
      </c>
      <c r="DM3288">
        <v>6</v>
      </c>
      <c r="DN3288">
        <v>6</v>
      </c>
      <c r="DO3288">
        <v>6</v>
      </c>
      <c r="DP3288">
        <v>6</v>
      </c>
      <c r="DQ3288">
        <v>6</v>
      </c>
      <c r="DR3288">
        <v>6</v>
      </c>
      <c r="DS3288">
        <v>6</v>
      </c>
    </row>
    <row r="3289" spans="2:123" x14ac:dyDescent="0.25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1</v>
      </c>
      <c r="BR3289">
        <v>2</v>
      </c>
      <c r="BS3289">
        <v>3</v>
      </c>
      <c r="BT3289">
        <v>5</v>
      </c>
      <c r="BU3289">
        <v>5</v>
      </c>
      <c r="BV3289">
        <v>5</v>
      </c>
      <c r="BW3289">
        <v>8</v>
      </c>
      <c r="BX3289">
        <v>10</v>
      </c>
      <c r="BY3289">
        <v>11</v>
      </c>
      <c r="BZ3289">
        <v>13</v>
      </c>
      <c r="CA3289">
        <v>14</v>
      </c>
      <c r="CB3289">
        <v>17</v>
      </c>
      <c r="CC3289">
        <v>25</v>
      </c>
      <c r="CD3289">
        <v>30</v>
      </c>
      <c r="CE3289">
        <v>31</v>
      </c>
      <c r="CF3289">
        <v>32</v>
      </c>
      <c r="CG3289">
        <v>32</v>
      </c>
      <c r="CH3289">
        <v>32</v>
      </c>
      <c r="CI3289">
        <v>34</v>
      </c>
      <c r="CJ3289">
        <v>38</v>
      </c>
      <c r="CK3289">
        <v>41</v>
      </c>
      <c r="CL3289">
        <v>41</v>
      </c>
      <c r="CM3289">
        <v>42</v>
      </c>
      <c r="CN3289">
        <v>42</v>
      </c>
      <c r="CO3289">
        <v>42</v>
      </c>
      <c r="CP3289">
        <v>44</v>
      </c>
      <c r="CQ3289">
        <v>44</v>
      </c>
      <c r="CR3289">
        <v>43</v>
      </c>
      <c r="CS3289">
        <v>44</v>
      </c>
      <c r="CT3289">
        <v>44</v>
      </c>
      <c r="CU3289">
        <v>44</v>
      </c>
      <c r="CV3289">
        <v>45</v>
      </c>
      <c r="CW3289">
        <v>45</v>
      </c>
      <c r="CX3289">
        <v>45</v>
      </c>
      <c r="CY3289">
        <v>45</v>
      </c>
      <c r="CZ3289">
        <v>45</v>
      </c>
      <c r="DA3289">
        <v>46</v>
      </c>
      <c r="DB3289">
        <v>46</v>
      </c>
      <c r="DC3289">
        <v>46</v>
      </c>
      <c r="DD3289">
        <v>46</v>
      </c>
      <c r="DE3289">
        <v>46</v>
      </c>
      <c r="DF3289">
        <v>46</v>
      </c>
      <c r="DG3289">
        <v>46</v>
      </c>
      <c r="DH3289">
        <v>46</v>
      </c>
      <c r="DI3289">
        <v>46</v>
      </c>
      <c r="DJ3289">
        <v>46</v>
      </c>
      <c r="DK3289">
        <v>46</v>
      </c>
      <c r="DL3289">
        <v>46</v>
      </c>
      <c r="DM3289">
        <v>46</v>
      </c>
      <c r="DN3289">
        <v>47</v>
      </c>
      <c r="DO3289">
        <v>46</v>
      </c>
      <c r="DP3289">
        <v>47</v>
      </c>
      <c r="DQ3289">
        <v>48</v>
      </c>
      <c r="DR3289">
        <v>48</v>
      </c>
      <c r="DS3289">
        <v>48</v>
      </c>
    </row>
    <row r="3290" spans="2:123" x14ac:dyDescent="0.25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3</v>
      </c>
      <c r="BS3290">
        <v>3</v>
      </c>
      <c r="BT3290">
        <v>4</v>
      </c>
      <c r="BU3290">
        <v>4</v>
      </c>
      <c r="BV3290">
        <v>4</v>
      </c>
      <c r="BW3290">
        <v>4</v>
      </c>
      <c r="BX3290">
        <v>4</v>
      </c>
      <c r="BY3290">
        <v>4</v>
      </c>
      <c r="BZ3290">
        <v>4</v>
      </c>
      <c r="CA3290">
        <v>5</v>
      </c>
      <c r="CB3290">
        <v>5</v>
      </c>
      <c r="CC3290">
        <v>5</v>
      </c>
      <c r="CD3290">
        <v>5</v>
      </c>
      <c r="CE3290">
        <v>5</v>
      </c>
      <c r="CF3290">
        <v>6</v>
      </c>
      <c r="CG3290">
        <v>6</v>
      </c>
      <c r="CH3290">
        <v>6</v>
      </c>
      <c r="CI3290">
        <v>6</v>
      </c>
      <c r="CJ3290">
        <v>6</v>
      </c>
      <c r="CK3290">
        <v>7</v>
      </c>
      <c r="CL3290">
        <v>7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8</v>
      </c>
      <c r="CS3290">
        <v>8</v>
      </c>
      <c r="CT3290">
        <v>9</v>
      </c>
      <c r="CU3290">
        <v>9</v>
      </c>
      <c r="CV3290">
        <v>11</v>
      </c>
      <c r="CW3290">
        <v>11</v>
      </c>
      <c r="CX3290">
        <v>11</v>
      </c>
      <c r="CY3290">
        <v>11</v>
      </c>
      <c r="CZ3290">
        <v>12</v>
      </c>
      <c r="DA3290">
        <v>13</v>
      </c>
      <c r="DB3290">
        <v>15</v>
      </c>
      <c r="DC3290">
        <v>16</v>
      </c>
      <c r="DD3290">
        <v>19</v>
      </c>
      <c r="DE3290">
        <v>19</v>
      </c>
      <c r="DF3290">
        <v>19</v>
      </c>
      <c r="DG3290">
        <v>20</v>
      </c>
      <c r="DH3290">
        <v>20</v>
      </c>
      <c r="DI3290">
        <v>20</v>
      </c>
      <c r="DJ3290">
        <v>22</v>
      </c>
      <c r="DK3290">
        <v>22</v>
      </c>
      <c r="DL3290">
        <v>22</v>
      </c>
      <c r="DM3290">
        <v>22</v>
      </c>
      <c r="DN3290">
        <v>23</v>
      </c>
      <c r="DO3290">
        <v>23</v>
      </c>
      <c r="DP3290">
        <v>23</v>
      </c>
      <c r="DQ3290">
        <v>24</v>
      </c>
      <c r="DR3290">
        <v>25</v>
      </c>
      <c r="DS3290">
        <v>25</v>
      </c>
    </row>
    <row r="3291" spans="2:123" x14ac:dyDescent="0.25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1</v>
      </c>
      <c r="BS3291">
        <v>3</v>
      </c>
      <c r="BT3291">
        <v>3</v>
      </c>
      <c r="BU3291">
        <v>3</v>
      </c>
      <c r="BV3291">
        <v>3</v>
      </c>
      <c r="BW3291">
        <v>3</v>
      </c>
      <c r="BX3291">
        <v>3</v>
      </c>
      <c r="BY3291">
        <v>3</v>
      </c>
      <c r="BZ3291">
        <v>4</v>
      </c>
      <c r="CA3291">
        <v>4</v>
      </c>
      <c r="CB3291">
        <v>4</v>
      </c>
      <c r="CC3291">
        <v>6</v>
      </c>
      <c r="CD3291">
        <v>6</v>
      </c>
      <c r="CE3291">
        <v>7</v>
      </c>
      <c r="CF3291">
        <v>7</v>
      </c>
      <c r="CG3291">
        <v>7</v>
      </c>
      <c r="CH3291">
        <v>8</v>
      </c>
      <c r="CI3291">
        <v>8</v>
      </c>
      <c r="CJ3291">
        <v>10</v>
      </c>
      <c r="CK3291">
        <v>9</v>
      </c>
      <c r="CL3291">
        <v>10</v>
      </c>
      <c r="CM3291">
        <v>10</v>
      </c>
      <c r="CN3291">
        <v>10</v>
      </c>
      <c r="CO3291">
        <v>11</v>
      </c>
      <c r="CP3291">
        <v>11</v>
      </c>
      <c r="CQ3291">
        <v>11</v>
      </c>
      <c r="CR3291">
        <v>10</v>
      </c>
      <c r="CS3291">
        <v>11</v>
      </c>
      <c r="CT3291">
        <v>11</v>
      </c>
      <c r="CU3291">
        <v>11</v>
      </c>
      <c r="CV3291">
        <v>11</v>
      </c>
      <c r="CW3291">
        <v>11</v>
      </c>
      <c r="CX3291">
        <v>12</v>
      </c>
      <c r="CY3291">
        <v>12</v>
      </c>
      <c r="CZ3291">
        <v>12</v>
      </c>
      <c r="DA3291">
        <v>12</v>
      </c>
      <c r="DB3291">
        <v>12</v>
      </c>
      <c r="DC3291">
        <v>12</v>
      </c>
      <c r="DD3291">
        <v>12</v>
      </c>
      <c r="DE3291">
        <v>12</v>
      </c>
      <c r="DF3291">
        <v>12</v>
      </c>
      <c r="DG3291">
        <v>12</v>
      </c>
      <c r="DH3291">
        <v>13</v>
      </c>
      <c r="DI3291">
        <v>13</v>
      </c>
      <c r="DJ3291">
        <v>13</v>
      </c>
      <c r="DK3291">
        <v>13</v>
      </c>
      <c r="DL3291">
        <v>14</v>
      </c>
      <c r="DM3291">
        <v>14</v>
      </c>
      <c r="DN3291">
        <v>14</v>
      </c>
      <c r="DO3291">
        <v>14</v>
      </c>
      <c r="DP3291">
        <v>15</v>
      </c>
      <c r="DQ3291">
        <v>15</v>
      </c>
      <c r="DR3291">
        <v>15</v>
      </c>
      <c r="DS3291">
        <v>15</v>
      </c>
    </row>
    <row r="3292" spans="2:123" x14ac:dyDescent="0.25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1</v>
      </c>
      <c r="BK3292">
        <v>1</v>
      </c>
      <c r="BL3292">
        <v>2</v>
      </c>
      <c r="BM3292">
        <v>2</v>
      </c>
      <c r="BN3292">
        <v>2</v>
      </c>
      <c r="BO3292">
        <v>2</v>
      </c>
      <c r="BP3292">
        <v>2</v>
      </c>
      <c r="BQ3292">
        <v>2</v>
      </c>
      <c r="BR3292">
        <v>2</v>
      </c>
      <c r="BS3292">
        <v>2</v>
      </c>
      <c r="BT3292">
        <v>2</v>
      </c>
      <c r="BU3292">
        <v>2</v>
      </c>
      <c r="BV3292">
        <v>2</v>
      </c>
      <c r="BW3292">
        <v>2</v>
      </c>
      <c r="BX3292">
        <v>3</v>
      </c>
      <c r="BY3292">
        <v>3</v>
      </c>
      <c r="BZ3292">
        <v>3</v>
      </c>
      <c r="CA3292">
        <v>3</v>
      </c>
      <c r="CB3292">
        <v>4</v>
      </c>
      <c r="CC3292">
        <v>5</v>
      </c>
      <c r="CD3292">
        <v>6</v>
      </c>
      <c r="CE3292">
        <v>7</v>
      </c>
      <c r="CF3292">
        <v>8</v>
      </c>
      <c r="CG3292">
        <v>8</v>
      </c>
      <c r="CH3292">
        <v>8</v>
      </c>
      <c r="CI3292">
        <v>8</v>
      </c>
      <c r="CJ3292">
        <v>8</v>
      </c>
      <c r="CK3292">
        <v>8</v>
      </c>
      <c r="CL3292">
        <v>8</v>
      </c>
      <c r="CM3292">
        <v>8</v>
      </c>
      <c r="CN3292">
        <v>8</v>
      </c>
      <c r="CO3292">
        <v>8</v>
      </c>
      <c r="CP3292">
        <v>8</v>
      </c>
      <c r="CQ3292">
        <v>8</v>
      </c>
      <c r="CR3292">
        <v>9</v>
      </c>
      <c r="CS3292">
        <v>9</v>
      </c>
      <c r="CT3292">
        <v>9</v>
      </c>
      <c r="CU3292">
        <v>9</v>
      </c>
      <c r="CV3292">
        <v>9</v>
      </c>
      <c r="CW3292">
        <v>9</v>
      </c>
      <c r="CX3292">
        <v>9</v>
      </c>
      <c r="CY3292">
        <v>10</v>
      </c>
      <c r="CZ3292">
        <v>10</v>
      </c>
      <c r="DA3292">
        <v>10</v>
      </c>
      <c r="DB3292">
        <v>10</v>
      </c>
      <c r="DC3292">
        <v>10</v>
      </c>
      <c r="DD3292">
        <v>11</v>
      </c>
      <c r="DE3292">
        <v>11</v>
      </c>
      <c r="DF3292">
        <v>11</v>
      </c>
      <c r="DG3292">
        <v>11</v>
      </c>
      <c r="DH3292">
        <v>11</v>
      </c>
      <c r="DI3292">
        <v>11</v>
      </c>
      <c r="DJ3292">
        <v>11</v>
      </c>
      <c r="DK3292">
        <v>11</v>
      </c>
      <c r="DL3292">
        <v>12</v>
      </c>
      <c r="DM3292">
        <v>12</v>
      </c>
      <c r="DN3292">
        <v>12</v>
      </c>
      <c r="DO3292">
        <v>12</v>
      </c>
      <c r="DP3292">
        <v>12</v>
      </c>
      <c r="DQ3292">
        <v>12</v>
      </c>
      <c r="DR3292">
        <v>13</v>
      </c>
      <c r="DS3292">
        <v>13</v>
      </c>
    </row>
    <row r="3293" spans="2:123" x14ac:dyDescent="0.25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2</v>
      </c>
      <c r="BZ3293">
        <v>2</v>
      </c>
      <c r="CA3293">
        <v>2</v>
      </c>
      <c r="CB3293">
        <v>2</v>
      </c>
      <c r="CC3293">
        <v>3</v>
      </c>
      <c r="CD3293">
        <v>3</v>
      </c>
      <c r="CE3293">
        <v>3</v>
      </c>
      <c r="CF3293">
        <v>3</v>
      </c>
      <c r="CG3293">
        <v>4</v>
      </c>
      <c r="CH3293">
        <v>4</v>
      </c>
      <c r="CI3293">
        <v>4</v>
      </c>
      <c r="CJ3293">
        <v>5</v>
      </c>
      <c r="CK3293">
        <v>6</v>
      </c>
      <c r="CL3293">
        <v>6</v>
      </c>
      <c r="CM3293">
        <v>8</v>
      </c>
      <c r="CN3293">
        <v>8</v>
      </c>
      <c r="CO3293">
        <v>8</v>
      </c>
      <c r="CP3293">
        <v>8</v>
      </c>
      <c r="CQ3293">
        <v>8</v>
      </c>
      <c r="CR3293">
        <v>10</v>
      </c>
      <c r="CS3293">
        <v>11</v>
      </c>
      <c r="CT3293">
        <v>12</v>
      </c>
      <c r="CU3293">
        <v>12</v>
      </c>
      <c r="CV3293">
        <v>15</v>
      </c>
      <c r="CW3293">
        <v>15</v>
      </c>
      <c r="CX3293">
        <v>15</v>
      </c>
      <c r="CY3293">
        <v>15</v>
      </c>
      <c r="CZ3293">
        <v>17</v>
      </c>
      <c r="DA3293">
        <v>18</v>
      </c>
      <c r="DB3293">
        <v>18</v>
      </c>
      <c r="DC3293">
        <v>18</v>
      </c>
      <c r="DD3293">
        <v>18</v>
      </c>
      <c r="DE3293">
        <v>18</v>
      </c>
      <c r="DF3293">
        <v>18</v>
      </c>
      <c r="DG3293">
        <v>20</v>
      </c>
      <c r="DH3293">
        <v>20</v>
      </c>
      <c r="DI3293">
        <v>20</v>
      </c>
      <c r="DJ3293">
        <v>23</v>
      </c>
      <c r="DK3293">
        <v>23</v>
      </c>
      <c r="DL3293">
        <v>23</v>
      </c>
      <c r="DM3293">
        <v>25</v>
      </c>
      <c r="DN3293">
        <v>25</v>
      </c>
      <c r="DO3293">
        <v>26</v>
      </c>
      <c r="DP3293">
        <v>27</v>
      </c>
      <c r="DQ3293">
        <v>28</v>
      </c>
      <c r="DR3293">
        <v>29</v>
      </c>
      <c r="DS3293">
        <v>29</v>
      </c>
    </row>
    <row r="3294" spans="2:123" x14ac:dyDescent="0.25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2</v>
      </c>
      <c r="CP3294">
        <v>2</v>
      </c>
      <c r="CQ3294">
        <v>2</v>
      </c>
      <c r="CR3294">
        <v>2</v>
      </c>
      <c r="CS3294">
        <v>2</v>
      </c>
      <c r="CT3294">
        <v>2</v>
      </c>
      <c r="CU3294">
        <v>2</v>
      </c>
      <c r="CV3294">
        <v>2</v>
      </c>
      <c r="CW3294">
        <v>2</v>
      </c>
      <c r="CX3294">
        <v>2</v>
      </c>
      <c r="CY3294">
        <v>2</v>
      </c>
      <c r="CZ3294">
        <v>2</v>
      </c>
      <c r="DA3294">
        <v>2</v>
      </c>
      <c r="DB3294">
        <v>2</v>
      </c>
      <c r="DC3294">
        <v>2</v>
      </c>
      <c r="DD3294">
        <v>2</v>
      </c>
      <c r="DE3294">
        <v>2</v>
      </c>
      <c r="DF3294">
        <v>2</v>
      </c>
      <c r="DG3294">
        <v>2</v>
      </c>
      <c r="DH3294">
        <v>2</v>
      </c>
      <c r="DI3294">
        <v>2</v>
      </c>
      <c r="DJ3294">
        <v>2</v>
      </c>
      <c r="DK3294">
        <v>2</v>
      </c>
      <c r="DL3294">
        <v>3</v>
      </c>
      <c r="DM3294">
        <v>3</v>
      </c>
      <c r="DN3294">
        <v>3</v>
      </c>
      <c r="DO3294">
        <v>3</v>
      </c>
      <c r="DP3294">
        <v>4</v>
      </c>
      <c r="DQ3294">
        <v>4</v>
      </c>
      <c r="DR3294">
        <v>3</v>
      </c>
      <c r="DS3294">
        <v>3</v>
      </c>
    </row>
    <row r="3295" spans="2:123" x14ac:dyDescent="0.25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1</v>
      </c>
      <c r="BL3295">
        <v>1</v>
      </c>
      <c r="BM3295">
        <v>2</v>
      </c>
      <c r="BN3295">
        <v>2</v>
      </c>
      <c r="BO3295">
        <v>5</v>
      </c>
      <c r="BP3295">
        <v>16</v>
      </c>
      <c r="BQ3295">
        <v>18</v>
      </c>
      <c r="BR3295">
        <v>24</v>
      </c>
      <c r="BS3295">
        <v>23</v>
      </c>
      <c r="BT3295">
        <v>29</v>
      </c>
      <c r="BU3295">
        <v>31</v>
      </c>
      <c r="BV3295">
        <v>31</v>
      </c>
      <c r="BW3295">
        <v>32</v>
      </c>
      <c r="BX3295">
        <v>35</v>
      </c>
      <c r="BY3295">
        <v>35</v>
      </c>
      <c r="BZ3295">
        <v>40</v>
      </c>
      <c r="CA3295">
        <v>49</v>
      </c>
      <c r="CB3295">
        <v>53</v>
      </c>
      <c r="CC3295">
        <v>60</v>
      </c>
      <c r="CD3295">
        <v>68</v>
      </c>
      <c r="CE3295">
        <v>76</v>
      </c>
      <c r="CF3295">
        <v>78</v>
      </c>
      <c r="CG3295">
        <v>78</v>
      </c>
      <c r="CH3295">
        <v>81</v>
      </c>
      <c r="CI3295">
        <v>83</v>
      </c>
      <c r="CJ3295">
        <v>81</v>
      </c>
      <c r="CK3295">
        <v>83</v>
      </c>
      <c r="CL3295">
        <v>83</v>
      </c>
      <c r="CM3295">
        <v>83</v>
      </c>
      <c r="CN3295">
        <v>84</v>
      </c>
      <c r="CO3295">
        <v>87</v>
      </c>
      <c r="CP3295">
        <v>90</v>
      </c>
      <c r="CQ3295">
        <v>89</v>
      </c>
      <c r="CR3295">
        <v>90</v>
      </c>
      <c r="CS3295">
        <v>89</v>
      </c>
      <c r="CT3295">
        <v>97</v>
      </c>
      <c r="CU3295">
        <v>97</v>
      </c>
      <c r="CV3295">
        <v>101</v>
      </c>
      <c r="CW3295">
        <v>102</v>
      </c>
      <c r="CX3295">
        <v>103</v>
      </c>
      <c r="CY3295">
        <v>103</v>
      </c>
      <c r="CZ3295">
        <v>102</v>
      </c>
      <c r="DA3295">
        <v>102</v>
      </c>
      <c r="DB3295">
        <v>105</v>
      </c>
      <c r="DC3295">
        <v>105</v>
      </c>
      <c r="DD3295">
        <v>107</v>
      </c>
      <c r="DE3295">
        <v>108</v>
      </c>
      <c r="DF3295">
        <v>108</v>
      </c>
      <c r="DG3295">
        <v>111</v>
      </c>
      <c r="DH3295">
        <v>111</v>
      </c>
      <c r="DI3295">
        <v>111</v>
      </c>
      <c r="DJ3295">
        <v>114</v>
      </c>
      <c r="DK3295">
        <v>113</v>
      </c>
      <c r="DL3295">
        <v>114</v>
      </c>
      <c r="DM3295">
        <v>114</v>
      </c>
      <c r="DN3295">
        <v>114</v>
      </c>
      <c r="DO3295">
        <v>114</v>
      </c>
      <c r="DP3295">
        <v>115</v>
      </c>
      <c r="DQ3295">
        <v>117</v>
      </c>
      <c r="DR3295">
        <v>116</v>
      </c>
      <c r="DS3295">
        <v>116</v>
      </c>
    </row>
    <row r="3296" spans="2:123" x14ac:dyDescent="0.25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1</v>
      </c>
      <c r="CG3296">
        <v>1</v>
      </c>
      <c r="CH3296">
        <v>1</v>
      </c>
      <c r="CI3296">
        <v>1</v>
      </c>
      <c r="CJ3296">
        <v>1</v>
      </c>
      <c r="CK3296">
        <v>1</v>
      </c>
      <c r="CL3296">
        <v>1</v>
      </c>
      <c r="CM3296">
        <v>2</v>
      </c>
      <c r="CN3296">
        <v>2</v>
      </c>
      <c r="CO3296">
        <v>5</v>
      </c>
      <c r="CP3296">
        <v>5</v>
      </c>
      <c r="CQ3296">
        <v>5</v>
      </c>
      <c r="CR3296">
        <v>5</v>
      </c>
      <c r="CS3296">
        <v>5</v>
      </c>
      <c r="CT3296">
        <v>5</v>
      </c>
      <c r="CU3296">
        <v>5</v>
      </c>
      <c r="CV3296">
        <v>5</v>
      </c>
      <c r="CW3296">
        <v>5</v>
      </c>
      <c r="CX3296">
        <v>5</v>
      </c>
      <c r="CY3296">
        <v>5</v>
      </c>
      <c r="CZ3296">
        <v>5</v>
      </c>
      <c r="DA3296">
        <v>5</v>
      </c>
      <c r="DB3296">
        <v>5</v>
      </c>
      <c r="DC3296">
        <v>5</v>
      </c>
      <c r="DD3296">
        <v>5</v>
      </c>
      <c r="DE3296">
        <v>6</v>
      </c>
      <c r="DF3296">
        <v>6</v>
      </c>
      <c r="DG3296">
        <v>6</v>
      </c>
      <c r="DH3296">
        <v>6</v>
      </c>
      <c r="DI3296">
        <v>6</v>
      </c>
      <c r="DJ3296">
        <v>6</v>
      </c>
      <c r="DK3296">
        <v>6</v>
      </c>
      <c r="DL3296">
        <v>6</v>
      </c>
      <c r="DM3296">
        <v>6</v>
      </c>
      <c r="DN3296">
        <v>6</v>
      </c>
      <c r="DO3296">
        <v>6</v>
      </c>
      <c r="DP3296">
        <v>6</v>
      </c>
      <c r="DQ3296">
        <v>6</v>
      </c>
      <c r="DR3296">
        <v>6</v>
      </c>
      <c r="DS3296">
        <v>6</v>
      </c>
    </row>
    <row r="3297" spans="2:123" x14ac:dyDescent="0.25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1</v>
      </c>
      <c r="BV3297">
        <v>1</v>
      </c>
      <c r="BW3297">
        <v>1</v>
      </c>
      <c r="BX3297">
        <v>1</v>
      </c>
      <c r="BY3297">
        <v>1</v>
      </c>
      <c r="BZ3297">
        <v>1</v>
      </c>
      <c r="CA3297">
        <v>3</v>
      </c>
      <c r="CB3297">
        <v>3</v>
      </c>
      <c r="CC3297">
        <v>4</v>
      </c>
      <c r="CD3297">
        <v>4</v>
      </c>
      <c r="CE3297">
        <v>4</v>
      </c>
      <c r="CF3297">
        <v>5</v>
      </c>
      <c r="CG3297">
        <v>6</v>
      </c>
      <c r="CH3297">
        <v>6</v>
      </c>
      <c r="CI3297">
        <v>6</v>
      </c>
      <c r="CJ3297">
        <v>6</v>
      </c>
      <c r="CK3297">
        <v>6</v>
      </c>
      <c r="CL3297">
        <v>7</v>
      </c>
      <c r="CM3297">
        <v>8</v>
      </c>
      <c r="CN3297">
        <v>8</v>
      </c>
      <c r="CO3297">
        <v>8</v>
      </c>
      <c r="CP3297">
        <v>9</v>
      </c>
      <c r="CQ3297">
        <v>9</v>
      </c>
      <c r="CR3297">
        <v>7</v>
      </c>
      <c r="CS3297">
        <v>7</v>
      </c>
      <c r="CT3297">
        <v>9</v>
      </c>
      <c r="CU3297">
        <v>9</v>
      </c>
      <c r="CV3297">
        <v>9</v>
      </c>
      <c r="CW3297">
        <v>9</v>
      </c>
      <c r="CX3297">
        <v>9</v>
      </c>
      <c r="CY3297">
        <v>10</v>
      </c>
      <c r="CZ3297">
        <v>11</v>
      </c>
      <c r="DA3297">
        <v>12</v>
      </c>
      <c r="DB3297">
        <v>13</v>
      </c>
      <c r="DC3297">
        <v>13</v>
      </c>
      <c r="DD3297">
        <v>13</v>
      </c>
      <c r="DE3297">
        <v>14</v>
      </c>
      <c r="DF3297">
        <v>14</v>
      </c>
      <c r="DG3297">
        <v>16</v>
      </c>
      <c r="DH3297">
        <v>16</v>
      </c>
      <c r="DI3297">
        <v>16</v>
      </c>
      <c r="DJ3297">
        <v>16</v>
      </c>
      <c r="DK3297">
        <v>16</v>
      </c>
      <c r="DL3297">
        <v>17</v>
      </c>
      <c r="DM3297">
        <v>17</v>
      </c>
      <c r="DN3297">
        <v>17</v>
      </c>
      <c r="DO3297">
        <v>17</v>
      </c>
      <c r="DP3297">
        <v>17</v>
      </c>
      <c r="DQ3297">
        <v>17</v>
      </c>
      <c r="DR3297">
        <v>17</v>
      </c>
      <c r="DS3297">
        <v>17</v>
      </c>
    </row>
    <row r="3298" spans="2:123" x14ac:dyDescent="0.25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2</v>
      </c>
      <c r="CD3298">
        <v>2</v>
      </c>
      <c r="CE3298">
        <v>2</v>
      </c>
      <c r="CF3298">
        <v>2</v>
      </c>
      <c r="CG3298">
        <v>2</v>
      </c>
      <c r="CH3298">
        <v>2</v>
      </c>
      <c r="CI3298">
        <v>2</v>
      </c>
      <c r="CJ3298">
        <v>2</v>
      </c>
      <c r="CK3298">
        <v>3</v>
      </c>
      <c r="CL3298">
        <v>3</v>
      </c>
      <c r="CM3298">
        <v>3</v>
      </c>
      <c r="CN3298">
        <v>3</v>
      </c>
      <c r="CO3298">
        <v>4</v>
      </c>
      <c r="CP3298">
        <v>4</v>
      </c>
      <c r="CQ3298">
        <v>4</v>
      </c>
      <c r="CR3298">
        <v>4</v>
      </c>
      <c r="CS3298">
        <v>5</v>
      </c>
      <c r="CT3298">
        <v>6</v>
      </c>
      <c r="CU3298">
        <v>6</v>
      </c>
      <c r="CV3298">
        <v>6</v>
      </c>
      <c r="CW3298">
        <v>6</v>
      </c>
      <c r="CX3298">
        <v>6</v>
      </c>
      <c r="CY3298">
        <v>6</v>
      </c>
      <c r="CZ3298">
        <v>6</v>
      </c>
      <c r="DA3298">
        <v>6</v>
      </c>
      <c r="DB3298">
        <v>6</v>
      </c>
      <c r="DC3298">
        <v>6</v>
      </c>
      <c r="DD3298">
        <v>6</v>
      </c>
      <c r="DE3298">
        <v>8</v>
      </c>
      <c r="DF3298">
        <v>8</v>
      </c>
      <c r="DG3298">
        <v>8</v>
      </c>
      <c r="DH3298">
        <v>8</v>
      </c>
      <c r="DI3298">
        <v>8</v>
      </c>
      <c r="DJ3298">
        <v>8</v>
      </c>
      <c r="DK3298">
        <v>8</v>
      </c>
      <c r="DL3298">
        <v>8</v>
      </c>
      <c r="DM3298">
        <v>8</v>
      </c>
      <c r="DN3298">
        <v>9</v>
      </c>
      <c r="DO3298">
        <v>9</v>
      </c>
      <c r="DP3298">
        <v>9</v>
      </c>
      <c r="DQ3298">
        <v>9</v>
      </c>
      <c r="DR3298">
        <v>9</v>
      </c>
      <c r="DS3298">
        <v>9</v>
      </c>
    </row>
    <row r="3299" spans="2:123" x14ac:dyDescent="0.25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2</v>
      </c>
      <c r="BR3299">
        <v>1</v>
      </c>
      <c r="BS3299">
        <v>6</v>
      </c>
      <c r="BT3299">
        <v>6</v>
      </c>
      <c r="BU3299">
        <v>9</v>
      </c>
      <c r="BV3299">
        <v>10</v>
      </c>
      <c r="BW3299">
        <v>11</v>
      </c>
      <c r="BX3299">
        <v>10</v>
      </c>
      <c r="BY3299">
        <v>11</v>
      </c>
      <c r="BZ3299">
        <v>11</v>
      </c>
      <c r="CA3299">
        <v>18</v>
      </c>
      <c r="CB3299">
        <v>15</v>
      </c>
      <c r="CC3299">
        <v>19</v>
      </c>
      <c r="CD3299">
        <v>18</v>
      </c>
      <c r="CE3299">
        <v>20</v>
      </c>
      <c r="CF3299">
        <v>21</v>
      </c>
      <c r="CG3299">
        <v>21</v>
      </c>
      <c r="CH3299">
        <v>21</v>
      </c>
      <c r="CI3299">
        <v>25</v>
      </c>
      <c r="CJ3299">
        <v>23</v>
      </c>
      <c r="CK3299">
        <v>22</v>
      </c>
      <c r="CL3299">
        <v>22</v>
      </c>
      <c r="CM3299">
        <v>22</v>
      </c>
      <c r="CN3299">
        <v>23</v>
      </c>
      <c r="CO3299">
        <v>22</v>
      </c>
      <c r="CP3299">
        <v>22</v>
      </c>
      <c r="CQ3299">
        <v>22</v>
      </c>
      <c r="CR3299">
        <v>23</v>
      </c>
      <c r="CS3299">
        <v>24</v>
      </c>
      <c r="CT3299">
        <v>25</v>
      </c>
      <c r="CU3299">
        <v>25</v>
      </c>
      <c r="CV3299">
        <v>26</v>
      </c>
      <c r="CW3299">
        <v>26</v>
      </c>
      <c r="CX3299">
        <v>26</v>
      </c>
      <c r="CY3299">
        <v>27</v>
      </c>
      <c r="CZ3299">
        <v>27</v>
      </c>
      <c r="DA3299">
        <v>29</v>
      </c>
      <c r="DB3299">
        <v>33</v>
      </c>
      <c r="DC3299">
        <v>33</v>
      </c>
      <c r="DD3299">
        <v>33</v>
      </c>
      <c r="DE3299">
        <v>34</v>
      </c>
      <c r="DF3299">
        <v>34</v>
      </c>
      <c r="DG3299">
        <v>34</v>
      </c>
      <c r="DH3299">
        <v>35</v>
      </c>
      <c r="DI3299">
        <v>35</v>
      </c>
      <c r="DJ3299">
        <v>37</v>
      </c>
      <c r="DK3299">
        <v>38</v>
      </c>
      <c r="DL3299">
        <v>37</v>
      </c>
      <c r="DM3299">
        <v>37</v>
      </c>
      <c r="DN3299">
        <v>37</v>
      </c>
      <c r="DO3299">
        <v>37</v>
      </c>
      <c r="DP3299">
        <v>38</v>
      </c>
      <c r="DQ3299">
        <v>38</v>
      </c>
      <c r="DR3299">
        <v>37</v>
      </c>
      <c r="DS3299">
        <v>37</v>
      </c>
    </row>
    <row r="3300" spans="2:123" x14ac:dyDescent="0.25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1</v>
      </c>
      <c r="BZ3300">
        <v>1</v>
      </c>
      <c r="CA3300">
        <v>1</v>
      </c>
      <c r="CB3300">
        <v>1</v>
      </c>
      <c r="CC3300">
        <v>1</v>
      </c>
      <c r="CD3300">
        <v>1</v>
      </c>
      <c r="CE3300">
        <v>1</v>
      </c>
      <c r="CF3300">
        <v>1</v>
      </c>
      <c r="CG3300">
        <v>1</v>
      </c>
      <c r="CH3300">
        <v>1</v>
      </c>
      <c r="CI3300">
        <v>1</v>
      </c>
      <c r="CJ3300">
        <v>1</v>
      </c>
      <c r="CK3300">
        <v>1</v>
      </c>
      <c r="CL3300">
        <v>1</v>
      </c>
      <c r="CM3300">
        <v>2</v>
      </c>
      <c r="CN3300">
        <v>2</v>
      </c>
      <c r="CO3300">
        <v>2</v>
      </c>
      <c r="CP3300">
        <v>2</v>
      </c>
      <c r="CQ3300">
        <v>2</v>
      </c>
      <c r="CR3300">
        <v>1</v>
      </c>
      <c r="CS3300">
        <v>1</v>
      </c>
      <c r="CT3300">
        <v>3</v>
      </c>
      <c r="CU3300">
        <v>3</v>
      </c>
      <c r="CV3300">
        <v>3</v>
      </c>
      <c r="CW3300">
        <v>3</v>
      </c>
      <c r="CX3300">
        <v>3</v>
      </c>
      <c r="CY3300">
        <v>3</v>
      </c>
      <c r="CZ3300">
        <v>3</v>
      </c>
      <c r="DA3300">
        <v>3</v>
      </c>
      <c r="DB3300">
        <v>3</v>
      </c>
      <c r="DC3300">
        <v>3</v>
      </c>
      <c r="DD3300">
        <v>3</v>
      </c>
      <c r="DE3300">
        <v>5</v>
      </c>
      <c r="DF3300">
        <v>5</v>
      </c>
      <c r="DG3300">
        <v>5</v>
      </c>
      <c r="DH3300">
        <v>5</v>
      </c>
      <c r="DI3300">
        <v>5</v>
      </c>
      <c r="DJ3300">
        <v>5</v>
      </c>
      <c r="DK3300">
        <v>5</v>
      </c>
      <c r="DL3300">
        <v>5</v>
      </c>
      <c r="DM3300">
        <v>5</v>
      </c>
      <c r="DN3300">
        <v>5</v>
      </c>
      <c r="DO3300">
        <v>5</v>
      </c>
      <c r="DP3300">
        <v>5</v>
      </c>
      <c r="DQ3300">
        <v>5</v>
      </c>
      <c r="DR3300">
        <v>5</v>
      </c>
      <c r="DS3300">
        <v>5</v>
      </c>
    </row>
    <row r="3301" spans="2:123" x14ac:dyDescent="0.25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1</v>
      </c>
      <c r="BT3301">
        <v>1</v>
      </c>
      <c r="BU3301">
        <v>1</v>
      </c>
      <c r="BV3301">
        <v>1</v>
      </c>
      <c r="BW3301">
        <v>1</v>
      </c>
      <c r="BX3301">
        <v>1</v>
      </c>
      <c r="BY3301">
        <v>1</v>
      </c>
      <c r="BZ3301">
        <v>1</v>
      </c>
      <c r="CA3301">
        <v>1</v>
      </c>
      <c r="CB3301">
        <v>1</v>
      </c>
      <c r="CC3301">
        <v>1</v>
      </c>
      <c r="CD3301">
        <v>1</v>
      </c>
      <c r="CE3301">
        <v>1</v>
      </c>
      <c r="CF3301">
        <v>1</v>
      </c>
      <c r="CG3301">
        <v>1</v>
      </c>
      <c r="CH3301">
        <v>1</v>
      </c>
      <c r="CI3301">
        <v>1</v>
      </c>
      <c r="CJ3301">
        <v>1</v>
      </c>
      <c r="CK3301">
        <v>1</v>
      </c>
      <c r="CL3301">
        <v>1</v>
      </c>
      <c r="CM3301">
        <v>1</v>
      </c>
      <c r="CN3301">
        <v>1</v>
      </c>
      <c r="CO3301">
        <v>1</v>
      </c>
      <c r="CP3301">
        <v>2</v>
      </c>
      <c r="CQ3301">
        <v>2</v>
      </c>
      <c r="CR3301">
        <v>2</v>
      </c>
      <c r="CS3301">
        <v>2</v>
      </c>
      <c r="CT3301">
        <v>2</v>
      </c>
      <c r="CU3301">
        <v>2</v>
      </c>
      <c r="CV3301">
        <v>2</v>
      </c>
      <c r="CW3301">
        <v>2</v>
      </c>
      <c r="CX3301">
        <v>2</v>
      </c>
      <c r="CY3301">
        <v>2</v>
      </c>
      <c r="CZ3301">
        <v>2</v>
      </c>
      <c r="DA3301">
        <v>2</v>
      </c>
      <c r="DB3301">
        <v>2</v>
      </c>
      <c r="DC3301">
        <v>2</v>
      </c>
      <c r="DD3301">
        <v>2</v>
      </c>
      <c r="DE3301">
        <v>2</v>
      </c>
      <c r="DF3301">
        <v>2</v>
      </c>
      <c r="DG3301">
        <v>2</v>
      </c>
      <c r="DH3301">
        <v>2</v>
      </c>
      <c r="DI3301">
        <v>2</v>
      </c>
      <c r="DJ3301">
        <v>2</v>
      </c>
      <c r="DK3301">
        <v>2</v>
      </c>
      <c r="DL3301">
        <v>2</v>
      </c>
      <c r="DM3301">
        <v>2</v>
      </c>
      <c r="DN3301">
        <v>2</v>
      </c>
      <c r="DO3301">
        <v>2</v>
      </c>
      <c r="DP3301">
        <v>2</v>
      </c>
      <c r="DQ3301">
        <v>2</v>
      </c>
      <c r="DR3301">
        <v>2</v>
      </c>
      <c r="DS3301">
        <v>2</v>
      </c>
    </row>
    <row r="3302" spans="2:123" x14ac:dyDescent="0.25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1</v>
      </c>
      <c r="CX3302">
        <v>2</v>
      </c>
      <c r="CY3302">
        <v>2</v>
      </c>
      <c r="CZ3302">
        <v>2</v>
      </c>
      <c r="DA3302">
        <v>2</v>
      </c>
      <c r="DB3302">
        <v>2</v>
      </c>
      <c r="DC3302">
        <v>2</v>
      </c>
      <c r="DD3302">
        <v>2</v>
      </c>
      <c r="DE3302">
        <v>2</v>
      </c>
      <c r="DF3302">
        <v>2</v>
      </c>
      <c r="DG3302">
        <v>2</v>
      </c>
      <c r="DH3302">
        <v>2</v>
      </c>
      <c r="DI3302">
        <v>2</v>
      </c>
      <c r="DJ3302">
        <v>2</v>
      </c>
      <c r="DK3302">
        <v>2</v>
      </c>
      <c r="DL3302">
        <v>2</v>
      </c>
      <c r="DM3302">
        <v>2</v>
      </c>
      <c r="DN3302">
        <v>2</v>
      </c>
      <c r="DO3302">
        <v>2</v>
      </c>
      <c r="DP3302">
        <v>4</v>
      </c>
      <c r="DQ3302">
        <v>8</v>
      </c>
      <c r="DR3302">
        <v>8</v>
      </c>
      <c r="DS3302">
        <v>8</v>
      </c>
    </row>
    <row r="3303" spans="2:123" x14ac:dyDescent="0.25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1</v>
      </c>
      <c r="BQ3303">
        <v>2</v>
      </c>
      <c r="BR3303">
        <v>1</v>
      </c>
      <c r="BS3303">
        <v>1</v>
      </c>
      <c r="BT3303">
        <v>1</v>
      </c>
      <c r="BU3303">
        <v>2</v>
      </c>
      <c r="BV3303">
        <v>3</v>
      </c>
      <c r="BW3303">
        <v>3</v>
      </c>
      <c r="BX3303">
        <v>3</v>
      </c>
      <c r="BY3303">
        <v>4</v>
      </c>
      <c r="BZ3303">
        <v>5</v>
      </c>
      <c r="CA3303">
        <v>5</v>
      </c>
      <c r="CB3303">
        <v>4</v>
      </c>
      <c r="CC3303">
        <v>6</v>
      </c>
      <c r="CD3303">
        <v>6</v>
      </c>
      <c r="CE3303">
        <v>6</v>
      </c>
      <c r="CF3303">
        <v>6</v>
      </c>
      <c r="CG3303">
        <v>6</v>
      </c>
      <c r="CH3303">
        <v>6</v>
      </c>
      <c r="CI3303">
        <v>6</v>
      </c>
      <c r="CJ3303">
        <v>6</v>
      </c>
      <c r="CK3303">
        <v>6</v>
      </c>
      <c r="CL3303">
        <v>6</v>
      </c>
      <c r="CM3303">
        <v>6</v>
      </c>
      <c r="CN3303">
        <v>7</v>
      </c>
      <c r="CO3303">
        <v>10</v>
      </c>
      <c r="CP3303">
        <v>10</v>
      </c>
      <c r="CQ3303">
        <v>10</v>
      </c>
      <c r="CR3303">
        <v>12</v>
      </c>
      <c r="CS3303">
        <v>12</v>
      </c>
      <c r="CT3303">
        <v>12</v>
      </c>
      <c r="CU3303">
        <v>12</v>
      </c>
      <c r="CV3303">
        <v>13</v>
      </c>
      <c r="CW3303">
        <v>13</v>
      </c>
      <c r="CX3303">
        <v>13</v>
      </c>
      <c r="CY3303">
        <v>13</v>
      </c>
      <c r="CZ3303">
        <v>13</v>
      </c>
      <c r="DA3303">
        <v>13</v>
      </c>
      <c r="DB3303">
        <v>13</v>
      </c>
      <c r="DC3303">
        <v>13</v>
      </c>
      <c r="DD3303">
        <v>13</v>
      </c>
      <c r="DE3303">
        <v>13</v>
      </c>
      <c r="DF3303">
        <v>13</v>
      </c>
      <c r="DG3303">
        <v>14</v>
      </c>
      <c r="DH3303">
        <v>14</v>
      </c>
      <c r="DI3303">
        <v>14</v>
      </c>
      <c r="DJ3303">
        <v>14</v>
      </c>
      <c r="DK3303">
        <v>14</v>
      </c>
      <c r="DL3303">
        <v>14</v>
      </c>
      <c r="DM3303">
        <v>14</v>
      </c>
      <c r="DN3303">
        <v>14</v>
      </c>
      <c r="DO3303">
        <v>15</v>
      </c>
      <c r="DP3303">
        <v>15</v>
      </c>
      <c r="DQ3303">
        <v>15</v>
      </c>
      <c r="DR3303">
        <v>15</v>
      </c>
      <c r="DS3303">
        <v>15</v>
      </c>
    </row>
    <row r="3304" spans="2:123" x14ac:dyDescent="0.25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1</v>
      </c>
      <c r="BN3304">
        <v>1</v>
      </c>
      <c r="BO3304">
        <v>1</v>
      </c>
      <c r="BP3304">
        <v>1</v>
      </c>
      <c r="BQ3304">
        <v>2</v>
      </c>
      <c r="BR3304">
        <v>2</v>
      </c>
      <c r="BS3304">
        <v>3</v>
      </c>
      <c r="BT3304">
        <v>3</v>
      </c>
      <c r="BU3304">
        <v>4</v>
      </c>
      <c r="BV3304">
        <v>4</v>
      </c>
      <c r="BW3304">
        <v>5</v>
      </c>
      <c r="BX3304">
        <v>5</v>
      </c>
      <c r="BY3304">
        <v>5</v>
      </c>
      <c r="BZ3304">
        <v>5</v>
      </c>
      <c r="CA3304">
        <v>6</v>
      </c>
      <c r="CB3304">
        <v>8</v>
      </c>
      <c r="CC3304">
        <v>10</v>
      </c>
      <c r="CD3304">
        <v>10</v>
      </c>
      <c r="CE3304">
        <v>10</v>
      </c>
      <c r="CF3304">
        <v>10</v>
      </c>
      <c r="CG3304">
        <v>10</v>
      </c>
      <c r="CH3304">
        <v>11</v>
      </c>
      <c r="CI3304">
        <v>11</v>
      </c>
      <c r="CJ3304">
        <v>12</v>
      </c>
      <c r="CK3304">
        <v>13</v>
      </c>
      <c r="CL3304">
        <v>13</v>
      </c>
      <c r="CM3304">
        <v>14</v>
      </c>
      <c r="CN3304">
        <v>14</v>
      </c>
      <c r="CO3304">
        <v>14</v>
      </c>
      <c r="CP3304">
        <v>14</v>
      </c>
      <c r="CQ3304">
        <v>14</v>
      </c>
      <c r="CR3304">
        <v>16</v>
      </c>
      <c r="CS3304">
        <v>19</v>
      </c>
      <c r="CT3304">
        <v>16</v>
      </c>
      <c r="CU3304">
        <v>16</v>
      </c>
      <c r="CV3304">
        <v>18</v>
      </c>
      <c r="CW3304">
        <v>18</v>
      </c>
      <c r="CX3304">
        <v>22</v>
      </c>
      <c r="CY3304">
        <v>25</v>
      </c>
      <c r="CZ3304">
        <v>25</v>
      </c>
      <c r="DA3304">
        <v>27</v>
      </c>
      <c r="DB3304">
        <v>27</v>
      </c>
      <c r="DC3304">
        <v>28</v>
      </c>
      <c r="DD3304">
        <v>29</v>
      </c>
      <c r="DE3304">
        <v>29</v>
      </c>
      <c r="DF3304">
        <v>27</v>
      </c>
      <c r="DG3304">
        <v>27</v>
      </c>
      <c r="DH3304">
        <v>27</v>
      </c>
      <c r="DI3304">
        <v>27</v>
      </c>
      <c r="DJ3304">
        <v>27</v>
      </c>
      <c r="DK3304">
        <v>27</v>
      </c>
      <c r="DL3304">
        <v>28</v>
      </c>
      <c r="DM3304">
        <v>29</v>
      </c>
      <c r="DN3304">
        <v>29</v>
      </c>
      <c r="DO3304">
        <v>29</v>
      </c>
      <c r="DP3304">
        <v>29</v>
      </c>
      <c r="DQ3304">
        <v>29</v>
      </c>
      <c r="DR3304">
        <v>29</v>
      </c>
      <c r="DS3304">
        <v>29</v>
      </c>
    </row>
    <row r="3305" spans="2:123" x14ac:dyDescent="0.25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1</v>
      </c>
      <c r="BR3305">
        <v>2</v>
      </c>
      <c r="BS3305">
        <v>3</v>
      </c>
      <c r="BT3305">
        <v>3</v>
      </c>
      <c r="BU3305">
        <v>3</v>
      </c>
      <c r="BV3305">
        <v>3</v>
      </c>
      <c r="BW3305">
        <v>3</v>
      </c>
      <c r="BX3305">
        <v>3</v>
      </c>
      <c r="BY3305">
        <v>3</v>
      </c>
      <c r="BZ3305">
        <v>4</v>
      </c>
      <c r="CA3305">
        <v>4</v>
      </c>
      <c r="CB3305">
        <v>4</v>
      </c>
      <c r="CC3305">
        <v>4</v>
      </c>
      <c r="CD3305">
        <v>4</v>
      </c>
      <c r="CE3305">
        <v>5</v>
      </c>
      <c r="CF3305">
        <v>5</v>
      </c>
      <c r="CG3305">
        <v>5</v>
      </c>
      <c r="CH3305">
        <v>5</v>
      </c>
      <c r="CI3305">
        <v>5</v>
      </c>
      <c r="CJ3305">
        <v>6</v>
      </c>
      <c r="CK3305">
        <v>6</v>
      </c>
      <c r="CL3305">
        <v>6</v>
      </c>
      <c r="CM3305">
        <v>7</v>
      </c>
      <c r="CN3305">
        <v>7</v>
      </c>
      <c r="CO3305">
        <v>7</v>
      </c>
      <c r="CP3305">
        <v>7</v>
      </c>
      <c r="CQ3305">
        <v>7</v>
      </c>
      <c r="CR3305">
        <v>7</v>
      </c>
      <c r="CS3305">
        <v>8</v>
      </c>
      <c r="CT3305">
        <v>9</v>
      </c>
      <c r="CU3305">
        <v>9</v>
      </c>
      <c r="CV3305">
        <v>9</v>
      </c>
      <c r="CW3305">
        <v>8</v>
      </c>
      <c r="CX3305">
        <v>8</v>
      </c>
      <c r="CY3305">
        <v>8</v>
      </c>
      <c r="CZ3305">
        <v>8</v>
      </c>
      <c r="DA3305">
        <v>9</v>
      </c>
      <c r="DB3305">
        <v>10</v>
      </c>
      <c r="DC3305">
        <v>11</v>
      </c>
      <c r="DD3305">
        <v>10</v>
      </c>
      <c r="DE3305">
        <v>10</v>
      </c>
      <c r="DF3305">
        <v>9</v>
      </c>
      <c r="DG3305">
        <v>9</v>
      </c>
      <c r="DH3305">
        <v>9</v>
      </c>
      <c r="DI3305">
        <v>9</v>
      </c>
      <c r="DJ3305">
        <v>9</v>
      </c>
      <c r="DK3305">
        <v>9</v>
      </c>
      <c r="DL3305">
        <v>10</v>
      </c>
      <c r="DM3305">
        <v>10</v>
      </c>
      <c r="DN3305">
        <v>10</v>
      </c>
      <c r="DO3305">
        <v>10</v>
      </c>
      <c r="DP3305">
        <v>10</v>
      </c>
      <c r="DQ3305">
        <v>10</v>
      </c>
      <c r="DR3305">
        <v>12</v>
      </c>
      <c r="DS3305">
        <v>12</v>
      </c>
    </row>
    <row r="3306" spans="2:123" x14ac:dyDescent="0.25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1</v>
      </c>
      <c r="BV3306">
        <v>1</v>
      </c>
      <c r="BW3306">
        <v>1</v>
      </c>
      <c r="BX3306">
        <v>2</v>
      </c>
      <c r="BY3306">
        <v>2</v>
      </c>
      <c r="BZ3306">
        <v>3</v>
      </c>
      <c r="CA3306">
        <v>3</v>
      </c>
      <c r="CB3306">
        <v>3</v>
      </c>
      <c r="CC3306">
        <v>3</v>
      </c>
      <c r="CD3306">
        <v>3</v>
      </c>
      <c r="CE3306">
        <v>3</v>
      </c>
      <c r="CF3306">
        <v>3</v>
      </c>
      <c r="CG3306">
        <v>4</v>
      </c>
      <c r="CH3306">
        <v>4</v>
      </c>
      <c r="CI3306">
        <v>4</v>
      </c>
      <c r="CJ3306">
        <v>4</v>
      </c>
      <c r="CK3306">
        <v>4</v>
      </c>
      <c r="CL3306">
        <v>4</v>
      </c>
      <c r="CM3306">
        <v>4</v>
      </c>
      <c r="CN3306">
        <v>4</v>
      </c>
      <c r="CO3306">
        <v>4</v>
      </c>
      <c r="CP3306">
        <v>4</v>
      </c>
      <c r="CQ3306">
        <v>4</v>
      </c>
      <c r="CR3306">
        <v>4</v>
      </c>
      <c r="CS3306">
        <v>4</v>
      </c>
      <c r="CT3306">
        <v>4</v>
      </c>
      <c r="CU3306">
        <v>4</v>
      </c>
      <c r="CV3306">
        <v>4</v>
      </c>
      <c r="CW3306">
        <v>4</v>
      </c>
      <c r="CX3306">
        <v>4</v>
      </c>
      <c r="CY3306">
        <v>4</v>
      </c>
      <c r="CZ3306">
        <v>4</v>
      </c>
      <c r="DA3306">
        <v>4</v>
      </c>
      <c r="DB3306">
        <v>4</v>
      </c>
      <c r="DC3306">
        <v>4</v>
      </c>
      <c r="DD3306">
        <v>4</v>
      </c>
      <c r="DE3306">
        <v>5</v>
      </c>
      <c r="DF3306">
        <v>5</v>
      </c>
      <c r="DG3306">
        <v>5</v>
      </c>
      <c r="DH3306">
        <v>5</v>
      </c>
      <c r="DI3306">
        <v>5</v>
      </c>
      <c r="DJ3306">
        <v>5</v>
      </c>
      <c r="DK3306">
        <v>5</v>
      </c>
      <c r="DL3306">
        <v>5</v>
      </c>
      <c r="DM3306">
        <v>5</v>
      </c>
      <c r="DN3306">
        <v>5</v>
      </c>
      <c r="DO3306">
        <v>5</v>
      </c>
      <c r="DP3306">
        <v>5</v>
      </c>
      <c r="DQ3306">
        <v>7</v>
      </c>
      <c r="DR3306">
        <v>7</v>
      </c>
      <c r="DS3306">
        <v>7</v>
      </c>
    </row>
    <row r="3307" spans="2:123" x14ac:dyDescent="0.25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1</v>
      </c>
      <c r="DD3307">
        <v>1</v>
      </c>
      <c r="DE3307">
        <v>1</v>
      </c>
      <c r="DF3307">
        <v>1</v>
      </c>
      <c r="DG3307">
        <v>1</v>
      </c>
      <c r="DH3307">
        <v>1</v>
      </c>
      <c r="DI3307">
        <v>1</v>
      </c>
      <c r="DJ3307">
        <v>1</v>
      </c>
      <c r="DK3307">
        <v>1</v>
      </c>
      <c r="DL3307">
        <v>1</v>
      </c>
      <c r="DM3307">
        <v>1</v>
      </c>
      <c r="DN3307">
        <v>1</v>
      </c>
      <c r="DO3307">
        <v>1</v>
      </c>
      <c r="DP3307">
        <v>1</v>
      </c>
      <c r="DQ3307">
        <v>1</v>
      </c>
      <c r="DR3307">
        <v>1</v>
      </c>
      <c r="DS3307">
        <v>1</v>
      </c>
    </row>
    <row r="3308" spans="2:123" x14ac:dyDescent="0.25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2</v>
      </c>
      <c r="BV3308">
        <v>2</v>
      </c>
      <c r="BW3308">
        <v>2</v>
      </c>
      <c r="BX3308">
        <v>2</v>
      </c>
      <c r="BY3308">
        <v>2</v>
      </c>
      <c r="BZ3308">
        <v>2</v>
      </c>
      <c r="CA3308">
        <v>2</v>
      </c>
      <c r="CB3308">
        <v>2</v>
      </c>
      <c r="CC3308">
        <v>2</v>
      </c>
      <c r="CD3308">
        <v>2</v>
      </c>
      <c r="CE3308">
        <v>2</v>
      </c>
      <c r="CF3308">
        <v>2</v>
      </c>
      <c r="CG3308">
        <v>2</v>
      </c>
      <c r="CH3308">
        <v>2</v>
      </c>
      <c r="CI3308">
        <v>2</v>
      </c>
      <c r="CJ3308">
        <v>2</v>
      </c>
      <c r="CK3308">
        <v>2</v>
      </c>
      <c r="CL3308">
        <v>2</v>
      </c>
      <c r="CM3308">
        <v>2</v>
      </c>
      <c r="CN3308">
        <v>2</v>
      </c>
      <c r="CO3308">
        <v>3</v>
      </c>
      <c r="CP3308">
        <v>3</v>
      </c>
      <c r="CQ3308">
        <v>3</v>
      </c>
      <c r="CR3308">
        <v>5</v>
      </c>
      <c r="CS3308">
        <v>4</v>
      </c>
      <c r="CT3308">
        <v>3</v>
      </c>
      <c r="CU3308">
        <v>3</v>
      </c>
      <c r="CV3308">
        <v>4</v>
      </c>
      <c r="CW3308">
        <v>4</v>
      </c>
      <c r="CX3308">
        <v>4</v>
      </c>
      <c r="CY3308">
        <v>6</v>
      </c>
      <c r="CZ3308">
        <v>6</v>
      </c>
      <c r="DA3308">
        <v>6</v>
      </c>
      <c r="DB3308">
        <v>7</v>
      </c>
      <c r="DC3308">
        <v>7</v>
      </c>
      <c r="DD3308">
        <v>6</v>
      </c>
      <c r="DE3308">
        <v>6</v>
      </c>
      <c r="DF3308">
        <v>6</v>
      </c>
      <c r="DG3308">
        <v>8</v>
      </c>
      <c r="DH3308">
        <v>8</v>
      </c>
      <c r="DI3308">
        <v>8</v>
      </c>
      <c r="DJ3308">
        <v>8</v>
      </c>
      <c r="DK3308">
        <v>8</v>
      </c>
      <c r="DL3308">
        <v>8</v>
      </c>
      <c r="DM3308">
        <v>8</v>
      </c>
      <c r="DN3308">
        <v>8</v>
      </c>
      <c r="DO3308">
        <v>8</v>
      </c>
      <c r="DP3308">
        <v>9</v>
      </c>
      <c r="DQ3308">
        <v>9</v>
      </c>
      <c r="DR3308">
        <v>9</v>
      </c>
      <c r="DS3308">
        <v>9</v>
      </c>
    </row>
    <row r="3309" spans="2:123" x14ac:dyDescent="0.25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1</v>
      </c>
      <c r="CI3309">
        <v>1</v>
      </c>
      <c r="CJ3309">
        <v>1</v>
      </c>
      <c r="CK3309">
        <v>1</v>
      </c>
      <c r="CL3309">
        <v>1</v>
      </c>
      <c r="CM3309">
        <v>1</v>
      </c>
      <c r="CN3309">
        <v>1</v>
      </c>
      <c r="CO3309">
        <v>1</v>
      </c>
      <c r="CP3309">
        <v>1</v>
      </c>
      <c r="CQ3309">
        <v>1</v>
      </c>
      <c r="CR3309">
        <v>1</v>
      </c>
      <c r="CS3309">
        <v>1</v>
      </c>
      <c r="CT3309">
        <v>1</v>
      </c>
      <c r="CU3309">
        <v>1</v>
      </c>
      <c r="CV3309">
        <v>1</v>
      </c>
      <c r="CW3309">
        <v>1</v>
      </c>
      <c r="CX3309">
        <v>1</v>
      </c>
      <c r="CY3309">
        <v>1</v>
      </c>
      <c r="CZ3309">
        <v>1</v>
      </c>
      <c r="DA3309">
        <v>1</v>
      </c>
      <c r="DB3309">
        <v>1</v>
      </c>
      <c r="DC3309">
        <v>1</v>
      </c>
      <c r="DD3309">
        <v>1</v>
      </c>
      <c r="DE3309">
        <v>1</v>
      </c>
      <c r="DF3309">
        <v>1</v>
      </c>
      <c r="DG3309">
        <v>1</v>
      </c>
      <c r="DH3309">
        <v>1</v>
      </c>
      <c r="DI3309">
        <v>1</v>
      </c>
      <c r="DJ3309">
        <v>1</v>
      </c>
      <c r="DK3309">
        <v>1</v>
      </c>
      <c r="DL3309">
        <v>1</v>
      </c>
      <c r="DM3309">
        <v>1</v>
      </c>
      <c r="DN3309">
        <v>1</v>
      </c>
      <c r="DO3309">
        <v>1</v>
      </c>
      <c r="DP3309">
        <v>1</v>
      </c>
      <c r="DQ3309">
        <v>1</v>
      </c>
      <c r="DR3309">
        <v>1</v>
      </c>
      <c r="DS3309">
        <v>1</v>
      </c>
    </row>
    <row r="3310" spans="2:123" x14ac:dyDescent="0.25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1</v>
      </c>
      <c r="CC3310">
        <v>3</v>
      </c>
      <c r="CD3310">
        <v>3</v>
      </c>
      <c r="CE3310">
        <v>3</v>
      </c>
      <c r="CF3310">
        <v>3</v>
      </c>
      <c r="CG3310">
        <v>3</v>
      </c>
      <c r="CH3310">
        <v>3</v>
      </c>
      <c r="CI3310">
        <v>3</v>
      </c>
      <c r="CJ3310">
        <v>4</v>
      </c>
      <c r="CK3310">
        <v>4</v>
      </c>
      <c r="CL3310">
        <v>4</v>
      </c>
      <c r="CM3310">
        <v>5</v>
      </c>
      <c r="CN3310">
        <v>5</v>
      </c>
      <c r="CO3310">
        <v>5</v>
      </c>
      <c r="CP3310">
        <v>5</v>
      </c>
      <c r="CQ3310">
        <v>5</v>
      </c>
      <c r="CR3310">
        <v>5</v>
      </c>
      <c r="CS3310">
        <v>5</v>
      </c>
      <c r="CT3310">
        <v>5</v>
      </c>
      <c r="CU3310">
        <v>5</v>
      </c>
      <c r="CV3310">
        <v>6</v>
      </c>
      <c r="CW3310">
        <v>6</v>
      </c>
      <c r="CX3310">
        <v>6</v>
      </c>
      <c r="CY3310">
        <v>6</v>
      </c>
      <c r="CZ3310">
        <v>6</v>
      </c>
      <c r="DA3310">
        <v>6</v>
      </c>
      <c r="DB3310">
        <v>7</v>
      </c>
      <c r="DC3310">
        <v>7</v>
      </c>
      <c r="DD3310">
        <v>7</v>
      </c>
      <c r="DE3310">
        <v>9</v>
      </c>
      <c r="DF3310">
        <v>9</v>
      </c>
      <c r="DG3310">
        <v>9</v>
      </c>
      <c r="DH3310">
        <v>8</v>
      </c>
      <c r="DI3310">
        <v>8</v>
      </c>
      <c r="DJ3310">
        <v>8</v>
      </c>
      <c r="DK3310">
        <v>8</v>
      </c>
      <c r="DL3310">
        <v>8</v>
      </c>
      <c r="DM3310">
        <v>8</v>
      </c>
      <c r="DN3310">
        <v>8</v>
      </c>
      <c r="DO3310">
        <v>8</v>
      </c>
      <c r="DP3310">
        <v>8</v>
      </c>
      <c r="DQ3310">
        <v>8</v>
      </c>
      <c r="DR3310">
        <v>8</v>
      </c>
      <c r="DS3310">
        <v>8</v>
      </c>
    </row>
    <row r="3311" spans="2:123" x14ac:dyDescent="0.25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2</v>
      </c>
      <c r="BL3311">
        <v>2</v>
      </c>
      <c r="BM3311">
        <v>2</v>
      </c>
      <c r="BN3311">
        <v>2</v>
      </c>
      <c r="BO3311">
        <v>2</v>
      </c>
      <c r="BP3311">
        <v>2</v>
      </c>
      <c r="BQ3311">
        <v>2</v>
      </c>
      <c r="BR3311">
        <v>2</v>
      </c>
      <c r="BS3311">
        <v>2</v>
      </c>
      <c r="BT3311">
        <v>2</v>
      </c>
      <c r="BU3311">
        <v>2</v>
      </c>
      <c r="BV3311">
        <v>2</v>
      </c>
      <c r="BW3311">
        <v>2</v>
      </c>
      <c r="BX3311">
        <v>3</v>
      </c>
      <c r="BY3311">
        <v>3</v>
      </c>
      <c r="BZ3311">
        <v>3</v>
      </c>
      <c r="CA3311">
        <v>3</v>
      </c>
      <c r="CB3311">
        <v>3</v>
      </c>
      <c r="CC3311">
        <v>3</v>
      </c>
      <c r="CD3311">
        <v>3</v>
      </c>
      <c r="CE3311">
        <v>3</v>
      </c>
      <c r="CF3311">
        <v>3</v>
      </c>
      <c r="CG3311">
        <v>3</v>
      </c>
      <c r="CH3311">
        <v>4</v>
      </c>
      <c r="CI3311">
        <v>4</v>
      </c>
      <c r="CJ3311">
        <v>4</v>
      </c>
      <c r="CK3311">
        <v>4</v>
      </c>
      <c r="CL3311">
        <v>4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  <c r="DA3311">
        <v>4</v>
      </c>
      <c r="DB3311">
        <v>4</v>
      </c>
      <c r="DC3311">
        <v>4</v>
      </c>
      <c r="DD3311">
        <v>4</v>
      </c>
      <c r="DE3311">
        <v>4</v>
      </c>
      <c r="DF3311">
        <v>4</v>
      </c>
      <c r="DG3311">
        <v>4</v>
      </c>
      <c r="DH3311">
        <v>4</v>
      </c>
      <c r="DI3311">
        <v>4</v>
      </c>
      <c r="DJ3311">
        <v>4</v>
      </c>
      <c r="DK3311">
        <v>4</v>
      </c>
      <c r="DL3311">
        <v>4</v>
      </c>
      <c r="DM3311">
        <v>4</v>
      </c>
      <c r="DN3311">
        <v>4</v>
      </c>
      <c r="DO3311">
        <v>4</v>
      </c>
      <c r="DP3311">
        <v>4</v>
      </c>
      <c r="DQ3311">
        <v>4</v>
      </c>
      <c r="DR3311">
        <v>4</v>
      </c>
      <c r="DS3311">
        <v>4</v>
      </c>
    </row>
    <row r="3312" spans="2:123" x14ac:dyDescent="0.25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1</v>
      </c>
      <c r="CD3312">
        <v>1</v>
      </c>
      <c r="CE3312">
        <v>1</v>
      </c>
      <c r="CF3312">
        <v>3</v>
      </c>
      <c r="CG3312">
        <v>3</v>
      </c>
      <c r="CH3312">
        <v>3</v>
      </c>
      <c r="CI3312">
        <v>3</v>
      </c>
      <c r="CJ3312">
        <v>3</v>
      </c>
      <c r="CK3312">
        <v>3</v>
      </c>
      <c r="CL3312">
        <v>3</v>
      </c>
      <c r="CM3312">
        <v>3</v>
      </c>
      <c r="CN3312">
        <v>3</v>
      </c>
      <c r="CO3312">
        <v>3</v>
      </c>
      <c r="CP3312">
        <v>3</v>
      </c>
      <c r="CQ3312">
        <v>3</v>
      </c>
      <c r="CR3312">
        <v>3</v>
      </c>
      <c r="CS3312">
        <v>3</v>
      </c>
      <c r="CT3312">
        <v>3</v>
      </c>
      <c r="CU3312">
        <v>3</v>
      </c>
      <c r="CV3312">
        <v>3</v>
      </c>
      <c r="CW3312">
        <v>3</v>
      </c>
      <c r="CX3312">
        <v>3</v>
      </c>
      <c r="CY3312">
        <v>3</v>
      </c>
      <c r="CZ3312">
        <v>3</v>
      </c>
      <c r="DA3312">
        <v>3</v>
      </c>
      <c r="DB3312">
        <v>3</v>
      </c>
      <c r="DC3312">
        <v>3</v>
      </c>
      <c r="DD3312">
        <v>3</v>
      </c>
      <c r="DE3312">
        <v>3</v>
      </c>
      <c r="DF3312">
        <v>3</v>
      </c>
      <c r="DG3312">
        <v>3</v>
      </c>
      <c r="DH3312">
        <v>3</v>
      </c>
      <c r="DI3312">
        <v>3</v>
      </c>
      <c r="DJ3312">
        <v>3</v>
      </c>
      <c r="DK3312">
        <v>3</v>
      </c>
      <c r="DL3312">
        <v>3</v>
      </c>
      <c r="DM3312">
        <v>3</v>
      </c>
      <c r="DN3312">
        <v>3</v>
      </c>
      <c r="DO3312">
        <v>3</v>
      </c>
      <c r="DP3312">
        <v>3</v>
      </c>
      <c r="DQ3312">
        <v>3</v>
      </c>
      <c r="DR3312">
        <v>3</v>
      </c>
      <c r="DS3312">
        <v>3</v>
      </c>
    </row>
    <row r="3313" spans="2:123" x14ac:dyDescent="0.25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1</v>
      </c>
      <c r="BS3313">
        <v>1</v>
      </c>
      <c r="BT3313">
        <v>1</v>
      </c>
      <c r="BU3313">
        <v>1</v>
      </c>
      <c r="BV3313">
        <v>1</v>
      </c>
      <c r="BW3313">
        <v>1</v>
      </c>
      <c r="BX3313">
        <v>1</v>
      </c>
      <c r="BY3313">
        <v>1</v>
      </c>
      <c r="BZ3313">
        <v>1</v>
      </c>
      <c r="CA3313">
        <v>1</v>
      </c>
      <c r="CB3313">
        <v>1</v>
      </c>
      <c r="CC3313">
        <v>1</v>
      </c>
      <c r="CD3313">
        <v>1</v>
      </c>
      <c r="CE3313">
        <v>2</v>
      </c>
      <c r="CF3313">
        <v>3</v>
      </c>
      <c r="CG3313">
        <v>3</v>
      </c>
      <c r="CH3313">
        <v>3</v>
      </c>
      <c r="CI3313">
        <v>3</v>
      </c>
      <c r="CJ3313">
        <v>3</v>
      </c>
      <c r="CK3313">
        <v>3</v>
      </c>
      <c r="CL3313">
        <v>3</v>
      </c>
      <c r="CM3313">
        <v>4</v>
      </c>
      <c r="CN3313">
        <v>4</v>
      </c>
      <c r="CO3313">
        <v>4</v>
      </c>
      <c r="CP3313">
        <v>4</v>
      </c>
      <c r="CQ3313">
        <v>4</v>
      </c>
      <c r="CR3313">
        <v>4</v>
      </c>
      <c r="CS3313">
        <v>4</v>
      </c>
      <c r="CT3313">
        <v>4</v>
      </c>
      <c r="CU3313">
        <v>4</v>
      </c>
      <c r="CV3313">
        <v>4</v>
      </c>
      <c r="CW3313">
        <v>4</v>
      </c>
      <c r="CX3313">
        <v>4</v>
      </c>
      <c r="CY3313">
        <v>4</v>
      </c>
      <c r="CZ3313">
        <v>4</v>
      </c>
      <c r="DA3313">
        <v>4</v>
      </c>
      <c r="DB3313">
        <v>4</v>
      </c>
      <c r="DC3313">
        <v>4</v>
      </c>
      <c r="DD3313">
        <v>5</v>
      </c>
      <c r="DE3313">
        <v>5</v>
      </c>
      <c r="DF3313">
        <v>5</v>
      </c>
      <c r="DG3313">
        <v>5</v>
      </c>
      <c r="DH3313">
        <v>5</v>
      </c>
      <c r="DI3313">
        <v>5</v>
      </c>
      <c r="DJ3313">
        <v>5</v>
      </c>
      <c r="DK3313">
        <v>5</v>
      </c>
      <c r="DL3313">
        <v>6</v>
      </c>
      <c r="DM3313">
        <v>6</v>
      </c>
      <c r="DN3313">
        <v>6</v>
      </c>
      <c r="DO3313">
        <v>6</v>
      </c>
      <c r="DP3313">
        <v>6</v>
      </c>
      <c r="DQ3313">
        <v>6</v>
      </c>
      <c r="DR3313">
        <v>6</v>
      </c>
      <c r="DS3313">
        <v>6</v>
      </c>
    </row>
    <row r="3314" spans="2:123" x14ac:dyDescent="0.25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17</v>
      </c>
      <c r="CG3314">
        <v>17</v>
      </c>
      <c r="CH3314">
        <v>17</v>
      </c>
      <c r="CI3314">
        <v>17</v>
      </c>
      <c r="CJ3314">
        <v>19</v>
      </c>
      <c r="CK3314">
        <v>61</v>
      </c>
      <c r="CL3314">
        <v>69</v>
      </c>
      <c r="CM3314">
        <v>74</v>
      </c>
      <c r="CN3314">
        <v>75</v>
      </c>
      <c r="CO3314">
        <v>78</v>
      </c>
      <c r="CP3314">
        <v>78</v>
      </c>
      <c r="CQ3314">
        <v>78</v>
      </c>
      <c r="CR3314">
        <v>79</v>
      </c>
      <c r="CS3314">
        <v>81</v>
      </c>
      <c r="CT3314">
        <v>81</v>
      </c>
      <c r="CU3314">
        <v>81</v>
      </c>
      <c r="CV3314">
        <v>82</v>
      </c>
      <c r="CW3314">
        <v>82</v>
      </c>
      <c r="CX3314">
        <v>84</v>
      </c>
      <c r="CY3314">
        <v>85</v>
      </c>
      <c r="CZ3314">
        <v>85</v>
      </c>
      <c r="DA3314">
        <v>86</v>
      </c>
      <c r="DB3314">
        <v>90</v>
      </c>
      <c r="DC3314">
        <v>89</v>
      </c>
      <c r="DD3314">
        <v>90</v>
      </c>
      <c r="DE3314">
        <v>91</v>
      </c>
      <c r="DF3314">
        <v>91</v>
      </c>
      <c r="DG3314">
        <v>93</v>
      </c>
      <c r="DH3314">
        <v>93</v>
      </c>
      <c r="DI3314">
        <v>93</v>
      </c>
      <c r="DJ3314">
        <v>93</v>
      </c>
      <c r="DK3314">
        <v>93</v>
      </c>
      <c r="DL3314">
        <v>93</v>
      </c>
      <c r="DM3314">
        <v>93</v>
      </c>
      <c r="DN3314">
        <v>93</v>
      </c>
      <c r="DO3314">
        <v>95</v>
      </c>
      <c r="DP3314">
        <v>96</v>
      </c>
      <c r="DQ3314">
        <v>96</v>
      </c>
      <c r="DR3314">
        <v>96</v>
      </c>
      <c r="DS3314">
        <v>96</v>
      </c>
    </row>
    <row r="3315" spans="2:123" x14ac:dyDescent="0.25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</row>
    <row r="3316" spans="2:123" x14ac:dyDescent="0.25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1</v>
      </c>
      <c r="BV3316">
        <v>1</v>
      </c>
      <c r="BW3316">
        <v>2</v>
      </c>
      <c r="BX3316">
        <v>2</v>
      </c>
      <c r="BY3316">
        <v>2</v>
      </c>
      <c r="BZ3316">
        <v>2</v>
      </c>
      <c r="CA3316">
        <v>2</v>
      </c>
      <c r="CB3316">
        <v>2</v>
      </c>
      <c r="CC3316">
        <v>2</v>
      </c>
      <c r="CD3316">
        <v>3</v>
      </c>
      <c r="CE3316">
        <v>3</v>
      </c>
      <c r="CF3316">
        <v>3</v>
      </c>
      <c r="CG3316">
        <v>3</v>
      </c>
      <c r="CH3316">
        <v>3</v>
      </c>
      <c r="CI3316">
        <v>3</v>
      </c>
      <c r="CJ3316">
        <v>3</v>
      </c>
      <c r="CK3316">
        <v>3</v>
      </c>
      <c r="CL3316">
        <v>3</v>
      </c>
      <c r="CM3316">
        <v>3</v>
      </c>
      <c r="CN3316">
        <v>3</v>
      </c>
      <c r="CO3316">
        <v>3</v>
      </c>
      <c r="CP3316">
        <v>3</v>
      </c>
      <c r="CQ3316">
        <v>3</v>
      </c>
      <c r="CR3316">
        <v>3</v>
      </c>
      <c r="CS3316">
        <v>3</v>
      </c>
      <c r="CT3316">
        <v>3</v>
      </c>
      <c r="CU3316">
        <v>3</v>
      </c>
      <c r="CV3316">
        <v>3</v>
      </c>
      <c r="CW3316">
        <v>3</v>
      </c>
      <c r="CX3316">
        <v>3</v>
      </c>
      <c r="CY3316">
        <v>3</v>
      </c>
      <c r="CZ3316">
        <v>3</v>
      </c>
      <c r="DA3316">
        <v>3</v>
      </c>
      <c r="DB3316">
        <v>3</v>
      </c>
      <c r="DC3316">
        <v>3</v>
      </c>
      <c r="DD3316">
        <v>3</v>
      </c>
      <c r="DE3316">
        <v>3</v>
      </c>
      <c r="DF3316">
        <v>3</v>
      </c>
      <c r="DG3316">
        <v>4</v>
      </c>
      <c r="DH3316">
        <v>4</v>
      </c>
      <c r="DI3316">
        <v>4</v>
      </c>
      <c r="DJ3316">
        <v>6</v>
      </c>
      <c r="DK3316">
        <v>6</v>
      </c>
      <c r="DL3316">
        <v>6</v>
      </c>
      <c r="DM3316">
        <v>6</v>
      </c>
      <c r="DN3316">
        <v>6</v>
      </c>
      <c r="DO3316">
        <v>6</v>
      </c>
      <c r="DP3316">
        <v>7</v>
      </c>
      <c r="DQ3316">
        <v>7</v>
      </c>
      <c r="DR3316">
        <v>7</v>
      </c>
      <c r="DS3316">
        <v>7</v>
      </c>
    </row>
    <row r="3317" spans="2:123" x14ac:dyDescent="0.25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1</v>
      </c>
      <c r="BV3317">
        <v>1</v>
      </c>
      <c r="BW3317">
        <v>1</v>
      </c>
      <c r="BX3317">
        <v>1</v>
      </c>
      <c r="BY3317">
        <v>1</v>
      </c>
      <c r="BZ3317">
        <v>1</v>
      </c>
      <c r="CA3317">
        <v>1</v>
      </c>
      <c r="CB3317">
        <v>1</v>
      </c>
      <c r="CC3317">
        <v>1</v>
      </c>
      <c r="CD3317">
        <v>1</v>
      </c>
      <c r="CE3317">
        <v>1</v>
      </c>
      <c r="CF3317">
        <v>2</v>
      </c>
      <c r="CG3317">
        <v>2</v>
      </c>
      <c r="CH3317">
        <v>2</v>
      </c>
      <c r="CI3317">
        <v>2</v>
      </c>
      <c r="CJ3317">
        <v>2</v>
      </c>
      <c r="CK3317">
        <v>2</v>
      </c>
      <c r="CL3317">
        <v>2</v>
      </c>
      <c r="CM3317">
        <v>2</v>
      </c>
      <c r="CN3317">
        <v>2</v>
      </c>
      <c r="CO3317">
        <v>2</v>
      </c>
      <c r="CP3317">
        <v>2</v>
      </c>
      <c r="CQ3317">
        <v>2</v>
      </c>
      <c r="CR3317">
        <v>2</v>
      </c>
      <c r="CS3317">
        <v>3</v>
      </c>
      <c r="CT3317">
        <v>3</v>
      </c>
      <c r="CU3317">
        <v>3</v>
      </c>
      <c r="CV3317">
        <v>3</v>
      </c>
      <c r="CW3317">
        <v>3</v>
      </c>
      <c r="CX3317">
        <v>3</v>
      </c>
      <c r="CY3317">
        <v>3</v>
      </c>
      <c r="CZ3317">
        <v>3</v>
      </c>
      <c r="DA3317">
        <v>3</v>
      </c>
      <c r="DB3317">
        <v>3</v>
      </c>
      <c r="DC3317">
        <v>3</v>
      </c>
      <c r="DD3317">
        <v>3</v>
      </c>
      <c r="DE3317">
        <v>3</v>
      </c>
      <c r="DF3317">
        <v>3</v>
      </c>
      <c r="DG3317">
        <v>3</v>
      </c>
      <c r="DH3317">
        <v>3</v>
      </c>
      <c r="DI3317">
        <v>3</v>
      </c>
      <c r="DJ3317">
        <v>3</v>
      </c>
      <c r="DK3317">
        <v>3</v>
      </c>
      <c r="DL3317">
        <v>3</v>
      </c>
      <c r="DM3317">
        <v>3</v>
      </c>
      <c r="DN3317">
        <v>3</v>
      </c>
      <c r="DO3317">
        <v>3</v>
      </c>
      <c r="DP3317">
        <v>3</v>
      </c>
      <c r="DQ3317">
        <v>3</v>
      </c>
      <c r="DR3317">
        <v>3</v>
      </c>
      <c r="DS3317">
        <v>3</v>
      </c>
    </row>
    <row r="3318" spans="2:123" x14ac:dyDescent="0.25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1</v>
      </c>
      <c r="BQ3318">
        <v>1</v>
      </c>
      <c r="BR3318">
        <v>2</v>
      </c>
      <c r="BS3318">
        <v>2</v>
      </c>
      <c r="BT3318">
        <v>2</v>
      </c>
      <c r="BU3318">
        <v>2</v>
      </c>
      <c r="BV3318">
        <v>2</v>
      </c>
      <c r="BW3318">
        <v>2</v>
      </c>
      <c r="BX3318">
        <v>3</v>
      </c>
      <c r="BY3318">
        <v>5</v>
      </c>
      <c r="BZ3318">
        <v>7</v>
      </c>
      <c r="CA3318">
        <v>10</v>
      </c>
      <c r="CB3318">
        <v>11</v>
      </c>
      <c r="CC3318">
        <v>13</v>
      </c>
      <c r="CD3318">
        <v>14</v>
      </c>
      <c r="CE3318">
        <v>14</v>
      </c>
      <c r="CF3318">
        <v>18</v>
      </c>
      <c r="CG3318">
        <v>18</v>
      </c>
      <c r="CH3318">
        <v>18</v>
      </c>
      <c r="CI3318">
        <v>18</v>
      </c>
      <c r="CJ3318">
        <v>21</v>
      </c>
      <c r="CK3318">
        <v>22</v>
      </c>
      <c r="CL3318">
        <v>25</v>
      </c>
      <c r="CM3318">
        <v>29</v>
      </c>
      <c r="CN3318">
        <v>29</v>
      </c>
      <c r="CO3318">
        <v>31</v>
      </c>
      <c r="CP3318">
        <v>31</v>
      </c>
      <c r="CQ3318">
        <v>31</v>
      </c>
      <c r="CR3318">
        <v>33</v>
      </c>
      <c r="CS3318">
        <v>35</v>
      </c>
      <c r="CT3318">
        <v>36</v>
      </c>
      <c r="CU3318">
        <v>36</v>
      </c>
      <c r="CV3318">
        <v>36</v>
      </c>
      <c r="CW3318">
        <v>35</v>
      </c>
      <c r="CX3318">
        <v>39</v>
      </c>
      <c r="CY3318">
        <v>39</v>
      </c>
      <c r="CZ3318">
        <v>38</v>
      </c>
      <c r="DA3318">
        <v>40</v>
      </c>
      <c r="DB3318">
        <v>41</v>
      </c>
      <c r="DC3318">
        <v>41</v>
      </c>
      <c r="DD3318">
        <v>41</v>
      </c>
      <c r="DE3318">
        <v>42</v>
      </c>
      <c r="DF3318">
        <v>42</v>
      </c>
      <c r="DG3318">
        <v>42</v>
      </c>
      <c r="DH3318">
        <v>43</v>
      </c>
      <c r="DI3318">
        <v>43</v>
      </c>
      <c r="DJ3318">
        <v>43</v>
      </c>
      <c r="DK3318">
        <v>43</v>
      </c>
      <c r="DL3318">
        <v>44</v>
      </c>
      <c r="DM3318">
        <v>44</v>
      </c>
      <c r="DN3318">
        <v>44</v>
      </c>
      <c r="DO3318">
        <v>45</v>
      </c>
      <c r="DP3318">
        <v>47</v>
      </c>
      <c r="DQ3318">
        <v>47</v>
      </c>
      <c r="DR3318">
        <v>48</v>
      </c>
      <c r="DS3318">
        <v>48</v>
      </c>
    </row>
    <row r="3319" spans="2:123" x14ac:dyDescent="0.25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1</v>
      </c>
      <c r="CI3319">
        <v>1</v>
      </c>
      <c r="CJ3319">
        <v>1</v>
      </c>
      <c r="CK3319">
        <v>1</v>
      </c>
      <c r="CL3319">
        <v>1</v>
      </c>
      <c r="CM3319">
        <v>1</v>
      </c>
      <c r="CN3319">
        <v>1</v>
      </c>
      <c r="CO3319">
        <v>1</v>
      </c>
      <c r="CP3319">
        <v>1</v>
      </c>
      <c r="CQ3319">
        <v>1</v>
      </c>
      <c r="CR3319">
        <v>1</v>
      </c>
      <c r="CS3319">
        <v>1</v>
      </c>
      <c r="CT3319">
        <v>1</v>
      </c>
      <c r="CU3319">
        <v>1</v>
      </c>
      <c r="CV3319">
        <v>1</v>
      </c>
      <c r="CW3319">
        <v>1</v>
      </c>
      <c r="CX3319">
        <v>1</v>
      </c>
      <c r="CY3319">
        <v>1</v>
      </c>
      <c r="CZ3319">
        <v>1</v>
      </c>
      <c r="DA3319">
        <v>1</v>
      </c>
      <c r="DB3319">
        <v>1</v>
      </c>
      <c r="DC3319">
        <v>1</v>
      </c>
      <c r="DD3319">
        <v>1</v>
      </c>
      <c r="DE3319">
        <v>1</v>
      </c>
      <c r="DF3319">
        <v>1</v>
      </c>
      <c r="DG3319">
        <v>1</v>
      </c>
      <c r="DH3319">
        <v>1</v>
      </c>
      <c r="DI3319">
        <v>1</v>
      </c>
      <c r="DJ3319">
        <v>1</v>
      </c>
      <c r="DK3319">
        <v>1</v>
      </c>
      <c r="DL3319">
        <v>1</v>
      </c>
      <c r="DM3319">
        <v>1</v>
      </c>
      <c r="DN3319">
        <v>1</v>
      </c>
      <c r="DO3319">
        <v>1</v>
      </c>
      <c r="DP3319">
        <v>2</v>
      </c>
      <c r="DQ3319">
        <v>2</v>
      </c>
      <c r="DR3319">
        <v>3</v>
      </c>
      <c r="DS3319">
        <v>3</v>
      </c>
    </row>
    <row r="3320" spans="2:123" x14ac:dyDescent="0.25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1</v>
      </c>
      <c r="BY3320">
        <v>1</v>
      </c>
      <c r="BZ3320">
        <v>1</v>
      </c>
      <c r="CA3320">
        <v>1</v>
      </c>
      <c r="CB3320">
        <v>2</v>
      </c>
      <c r="CC3320">
        <v>2</v>
      </c>
      <c r="CD3320">
        <v>2</v>
      </c>
      <c r="CE3320">
        <v>2</v>
      </c>
      <c r="CF3320">
        <v>2</v>
      </c>
      <c r="CG3320">
        <v>2</v>
      </c>
      <c r="CH3320">
        <v>2</v>
      </c>
      <c r="CI3320">
        <v>3</v>
      </c>
      <c r="CJ3320">
        <v>3</v>
      </c>
      <c r="CK3320">
        <v>3</v>
      </c>
      <c r="CL3320">
        <v>3</v>
      </c>
      <c r="CM3320">
        <v>4</v>
      </c>
      <c r="CN3320">
        <v>4</v>
      </c>
      <c r="CO3320">
        <v>4</v>
      </c>
      <c r="CP3320">
        <v>4</v>
      </c>
      <c r="CQ3320">
        <v>4</v>
      </c>
      <c r="CR3320">
        <v>4</v>
      </c>
      <c r="CS3320">
        <v>4</v>
      </c>
      <c r="CT3320">
        <v>4</v>
      </c>
      <c r="CU3320">
        <v>4</v>
      </c>
      <c r="CV3320">
        <v>4</v>
      </c>
      <c r="CW3320">
        <v>4</v>
      </c>
      <c r="CX3320">
        <v>4</v>
      </c>
      <c r="CY3320">
        <v>4</v>
      </c>
      <c r="CZ3320">
        <v>4</v>
      </c>
      <c r="DA3320">
        <v>4</v>
      </c>
      <c r="DB3320">
        <v>4</v>
      </c>
      <c r="DC3320">
        <v>4</v>
      </c>
      <c r="DD3320">
        <v>4</v>
      </c>
      <c r="DE3320">
        <v>4</v>
      </c>
      <c r="DF3320">
        <v>4</v>
      </c>
      <c r="DG3320">
        <v>4</v>
      </c>
      <c r="DH3320">
        <v>4</v>
      </c>
      <c r="DI3320">
        <v>4</v>
      </c>
      <c r="DJ3320">
        <v>4</v>
      </c>
      <c r="DK3320">
        <v>4</v>
      </c>
      <c r="DL3320">
        <v>4</v>
      </c>
      <c r="DM3320">
        <v>4</v>
      </c>
      <c r="DN3320">
        <v>4</v>
      </c>
      <c r="DO3320">
        <v>4</v>
      </c>
      <c r="DP3320">
        <v>4</v>
      </c>
      <c r="DQ3320">
        <v>4</v>
      </c>
      <c r="DR3320">
        <v>4</v>
      </c>
      <c r="DS3320">
        <v>4</v>
      </c>
    </row>
    <row r="3321" spans="2:123" x14ac:dyDescent="0.25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1</v>
      </c>
      <c r="BW3321">
        <v>1</v>
      </c>
      <c r="BX3321">
        <v>1</v>
      </c>
      <c r="BY3321">
        <v>1</v>
      </c>
      <c r="BZ3321">
        <v>1</v>
      </c>
      <c r="CA3321">
        <v>1</v>
      </c>
      <c r="CB3321">
        <v>1</v>
      </c>
      <c r="CC3321">
        <v>1</v>
      </c>
      <c r="CD3321">
        <v>1</v>
      </c>
      <c r="CE3321">
        <v>1</v>
      </c>
      <c r="CF3321">
        <v>1</v>
      </c>
      <c r="CG3321">
        <v>1</v>
      </c>
      <c r="CH3321">
        <v>2</v>
      </c>
      <c r="CI3321">
        <v>2</v>
      </c>
      <c r="CJ3321">
        <v>2</v>
      </c>
      <c r="CK3321">
        <v>2</v>
      </c>
      <c r="CL3321">
        <v>2</v>
      </c>
      <c r="CM3321">
        <v>2</v>
      </c>
      <c r="CN3321">
        <v>2</v>
      </c>
      <c r="CO3321">
        <v>2</v>
      </c>
      <c r="CP3321">
        <v>2</v>
      </c>
      <c r="CQ3321">
        <v>2</v>
      </c>
      <c r="CR3321">
        <v>2</v>
      </c>
      <c r="CS3321">
        <v>2</v>
      </c>
      <c r="CT3321">
        <v>2</v>
      </c>
      <c r="CU3321">
        <v>2</v>
      </c>
      <c r="CV3321">
        <v>2</v>
      </c>
      <c r="CW3321">
        <v>2</v>
      </c>
      <c r="CX3321">
        <v>2</v>
      </c>
      <c r="CY3321">
        <v>2</v>
      </c>
      <c r="CZ3321">
        <v>2</v>
      </c>
      <c r="DA3321">
        <v>2</v>
      </c>
      <c r="DB3321">
        <v>2</v>
      </c>
      <c r="DC3321">
        <v>2</v>
      </c>
      <c r="DD3321">
        <v>2</v>
      </c>
      <c r="DE3321">
        <v>2</v>
      </c>
      <c r="DF3321">
        <v>2</v>
      </c>
      <c r="DG3321">
        <v>2</v>
      </c>
      <c r="DH3321">
        <v>2</v>
      </c>
      <c r="DI3321">
        <v>2</v>
      </c>
      <c r="DJ3321">
        <v>2</v>
      </c>
      <c r="DK3321">
        <v>2</v>
      </c>
      <c r="DL3321">
        <v>2</v>
      </c>
      <c r="DM3321">
        <v>2</v>
      </c>
      <c r="DN3321">
        <v>2</v>
      </c>
      <c r="DO3321">
        <v>2</v>
      </c>
      <c r="DP3321">
        <v>2</v>
      </c>
      <c r="DQ3321">
        <v>2</v>
      </c>
      <c r="DR3321">
        <v>2</v>
      </c>
      <c r="DS3321">
        <v>2</v>
      </c>
    </row>
    <row r="3322" spans="2:123" x14ac:dyDescent="0.25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1</v>
      </c>
      <c r="BZ3322">
        <v>1</v>
      </c>
      <c r="CA3322">
        <v>4</v>
      </c>
      <c r="CB3322">
        <v>4</v>
      </c>
      <c r="CC3322">
        <v>4</v>
      </c>
      <c r="CD3322">
        <v>4</v>
      </c>
      <c r="CE3322">
        <v>5</v>
      </c>
      <c r="CF3322">
        <v>6</v>
      </c>
      <c r="CG3322">
        <v>6</v>
      </c>
      <c r="CH3322">
        <v>6</v>
      </c>
      <c r="CI3322">
        <v>6</v>
      </c>
      <c r="CJ3322">
        <v>6</v>
      </c>
      <c r="CK3322">
        <v>6</v>
      </c>
      <c r="CL3322">
        <v>6</v>
      </c>
      <c r="CM3322">
        <v>6</v>
      </c>
      <c r="CN3322">
        <v>6</v>
      </c>
      <c r="CO3322">
        <v>6</v>
      </c>
      <c r="CP3322">
        <v>6</v>
      </c>
      <c r="CQ3322">
        <v>6</v>
      </c>
      <c r="CR3322">
        <v>6</v>
      </c>
      <c r="CS3322">
        <v>6</v>
      </c>
      <c r="CT3322">
        <v>6</v>
      </c>
      <c r="CU3322">
        <v>6</v>
      </c>
      <c r="CV3322">
        <v>6</v>
      </c>
      <c r="CW3322">
        <v>6</v>
      </c>
      <c r="CX3322">
        <v>6</v>
      </c>
      <c r="CY3322">
        <v>6</v>
      </c>
      <c r="CZ3322">
        <v>6</v>
      </c>
      <c r="DA3322">
        <v>6</v>
      </c>
      <c r="DB3322">
        <v>7</v>
      </c>
      <c r="DC3322">
        <v>7</v>
      </c>
      <c r="DD3322">
        <v>7</v>
      </c>
      <c r="DE3322">
        <v>7</v>
      </c>
      <c r="DF3322">
        <v>7</v>
      </c>
      <c r="DG3322">
        <v>7</v>
      </c>
      <c r="DH3322">
        <v>10</v>
      </c>
      <c r="DI3322">
        <v>10</v>
      </c>
      <c r="DJ3322">
        <v>12</v>
      </c>
      <c r="DK3322">
        <v>11</v>
      </c>
      <c r="DL3322">
        <v>11</v>
      </c>
      <c r="DM3322">
        <v>11</v>
      </c>
      <c r="DN3322">
        <v>11</v>
      </c>
      <c r="DO3322">
        <v>11</v>
      </c>
      <c r="DP3322">
        <v>11</v>
      </c>
      <c r="DQ3322">
        <v>11</v>
      </c>
      <c r="DR3322">
        <v>11</v>
      </c>
      <c r="DS3322">
        <v>11</v>
      </c>
    </row>
    <row r="3323" spans="2:123" x14ac:dyDescent="0.25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1</v>
      </c>
      <c r="BK3323">
        <v>1</v>
      </c>
      <c r="BL3323">
        <v>1</v>
      </c>
      <c r="BM3323">
        <v>1</v>
      </c>
      <c r="BN3323">
        <v>1</v>
      </c>
      <c r="BO3323">
        <v>1</v>
      </c>
      <c r="BP3323">
        <v>1</v>
      </c>
      <c r="BQ3323">
        <v>1</v>
      </c>
      <c r="BR3323">
        <v>2</v>
      </c>
      <c r="BS3323">
        <v>2</v>
      </c>
      <c r="BT3323">
        <v>2</v>
      </c>
      <c r="BU3323">
        <v>2</v>
      </c>
      <c r="BV3323">
        <v>2</v>
      </c>
      <c r="BW3323">
        <v>3</v>
      </c>
      <c r="BX3323">
        <v>3</v>
      </c>
      <c r="BY3323">
        <v>3</v>
      </c>
      <c r="BZ3323">
        <v>3</v>
      </c>
      <c r="CA3323">
        <v>3</v>
      </c>
      <c r="CB3323">
        <v>3</v>
      </c>
      <c r="CC3323">
        <v>3</v>
      </c>
      <c r="CD3323">
        <v>3</v>
      </c>
      <c r="CE3323">
        <v>3</v>
      </c>
      <c r="CF3323">
        <v>3</v>
      </c>
      <c r="CG3323">
        <v>3</v>
      </c>
      <c r="CH3323">
        <v>3</v>
      </c>
      <c r="CI3323">
        <v>3</v>
      </c>
      <c r="CJ3323">
        <v>3</v>
      </c>
      <c r="CK3323">
        <v>3</v>
      </c>
      <c r="CL3323">
        <v>3</v>
      </c>
      <c r="CM3323">
        <v>3</v>
      </c>
      <c r="CN3323">
        <v>3</v>
      </c>
      <c r="CO3323">
        <v>3</v>
      </c>
      <c r="CP3323">
        <v>3</v>
      </c>
      <c r="CQ3323">
        <v>3</v>
      </c>
      <c r="CR3323">
        <v>3</v>
      </c>
      <c r="CS3323">
        <v>3</v>
      </c>
      <c r="CT3323">
        <v>3</v>
      </c>
      <c r="CU3323">
        <v>3</v>
      </c>
      <c r="CV3323">
        <v>3</v>
      </c>
      <c r="CW3323">
        <v>3</v>
      </c>
      <c r="CX3323">
        <v>3</v>
      </c>
      <c r="CY3323">
        <v>3</v>
      </c>
      <c r="CZ3323">
        <v>3</v>
      </c>
      <c r="DA3323">
        <v>3</v>
      </c>
      <c r="DB3323">
        <v>3</v>
      </c>
      <c r="DC3323">
        <v>3</v>
      </c>
      <c r="DD3323">
        <v>3</v>
      </c>
      <c r="DE3323">
        <v>3</v>
      </c>
      <c r="DF3323">
        <v>3</v>
      </c>
      <c r="DG3323">
        <v>3</v>
      </c>
      <c r="DH3323">
        <v>3</v>
      </c>
      <c r="DI3323">
        <v>3</v>
      </c>
      <c r="DJ3323">
        <v>3</v>
      </c>
      <c r="DK3323">
        <v>3</v>
      </c>
      <c r="DL3323">
        <v>3</v>
      </c>
      <c r="DM3323">
        <v>3</v>
      </c>
      <c r="DN3323">
        <v>3</v>
      </c>
      <c r="DO3323">
        <v>3</v>
      </c>
      <c r="DP3323">
        <v>3</v>
      </c>
      <c r="DQ3323">
        <v>3</v>
      </c>
      <c r="DR3323">
        <v>3</v>
      </c>
      <c r="DS3323">
        <v>3</v>
      </c>
    </row>
    <row r="3324" spans="2:123" x14ac:dyDescent="0.25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1</v>
      </c>
      <c r="BJ3324">
        <v>2</v>
      </c>
      <c r="BK3324">
        <v>2</v>
      </c>
      <c r="BL3324">
        <v>3</v>
      </c>
      <c r="BM3324">
        <v>3</v>
      </c>
      <c r="BN3324">
        <v>3</v>
      </c>
      <c r="BO3324">
        <v>3</v>
      </c>
      <c r="BP3324">
        <v>3</v>
      </c>
      <c r="BQ3324">
        <v>4</v>
      </c>
      <c r="BR3324">
        <v>5</v>
      </c>
      <c r="BS3324">
        <v>6</v>
      </c>
      <c r="BT3324">
        <v>6</v>
      </c>
      <c r="BU3324">
        <v>7</v>
      </c>
      <c r="BV3324">
        <v>9</v>
      </c>
      <c r="BW3324">
        <v>11</v>
      </c>
      <c r="BX3324">
        <v>17</v>
      </c>
      <c r="BY3324">
        <v>24</v>
      </c>
      <c r="BZ3324">
        <v>24</v>
      </c>
      <c r="CA3324">
        <v>29</v>
      </c>
      <c r="CB3324">
        <v>39</v>
      </c>
      <c r="CC3324">
        <v>41</v>
      </c>
      <c r="CD3324">
        <v>41</v>
      </c>
      <c r="CE3324">
        <v>50</v>
      </c>
      <c r="CF3324">
        <v>55</v>
      </c>
      <c r="CG3324">
        <v>60</v>
      </c>
      <c r="CH3324">
        <v>68</v>
      </c>
      <c r="CI3324">
        <v>77</v>
      </c>
      <c r="CJ3324">
        <v>97</v>
      </c>
      <c r="CK3324">
        <v>114</v>
      </c>
      <c r="CL3324">
        <v>139</v>
      </c>
      <c r="CM3324">
        <v>180</v>
      </c>
      <c r="CN3324">
        <v>204</v>
      </c>
      <c r="CO3324">
        <v>215</v>
      </c>
      <c r="CP3324">
        <v>285</v>
      </c>
      <c r="CQ3324">
        <v>314</v>
      </c>
      <c r="CR3324">
        <v>402</v>
      </c>
      <c r="CS3324">
        <v>455</v>
      </c>
      <c r="CT3324">
        <v>605</v>
      </c>
      <c r="CU3324">
        <v>720</v>
      </c>
      <c r="CV3324">
        <v>776</v>
      </c>
      <c r="CW3324">
        <v>853</v>
      </c>
      <c r="CX3324">
        <v>920</v>
      </c>
      <c r="CY3324">
        <v>971</v>
      </c>
      <c r="CZ3324">
        <v>1057</v>
      </c>
      <c r="DA3324">
        <v>1175</v>
      </c>
      <c r="DB3324">
        <v>1272</v>
      </c>
      <c r="DC3324">
        <v>1358</v>
      </c>
      <c r="DD3324">
        <v>1448</v>
      </c>
      <c r="DE3324">
        <v>1545</v>
      </c>
      <c r="DF3324">
        <v>1653</v>
      </c>
      <c r="DG3324">
        <v>1706</v>
      </c>
      <c r="DH3324">
        <v>1777</v>
      </c>
      <c r="DI3324">
        <v>1834</v>
      </c>
      <c r="DJ3324">
        <v>1897</v>
      </c>
      <c r="DK3324">
        <v>1924</v>
      </c>
      <c r="DL3324">
        <v>1958</v>
      </c>
      <c r="DM3324">
        <v>1982</v>
      </c>
      <c r="DN3324">
        <v>1999</v>
      </c>
      <c r="DO3324">
        <v>2034</v>
      </c>
      <c r="DP3324">
        <v>2070</v>
      </c>
      <c r="DQ3324">
        <v>2096</v>
      </c>
      <c r="DR3324">
        <v>2102</v>
      </c>
      <c r="DS3324">
        <v>2118</v>
      </c>
    </row>
    <row r="3325" spans="2:123" x14ac:dyDescent="0.25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1</v>
      </c>
      <c r="BW3325">
        <v>1</v>
      </c>
      <c r="BX3325">
        <v>2</v>
      </c>
      <c r="BY3325">
        <v>2</v>
      </c>
      <c r="BZ3325">
        <v>2</v>
      </c>
      <c r="CA3325">
        <v>2</v>
      </c>
      <c r="CB3325">
        <v>2</v>
      </c>
      <c r="CC3325">
        <v>2</v>
      </c>
      <c r="CD3325">
        <v>2</v>
      </c>
      <c r="CE3325">
        <v>2</v>
      </c>
      <c r="CF3325">
        <v>2</v>
      </c>
      <c r="CG3325">
        <v>3</v>
      </c>
      <c r="CH3325">
        <v>3</v>
      </c>
      <c r="CI3325">
        <v>3</v>
      </c>
      <c r="CJ3325">
        <v>4</v>
      </c>
      <c r="CK3325">
        <v>4</v>
      </c>
      <c r="CL3325">
        <v>4</v>
      </c>
      <c r="CM3325">
        <v>4</v>
      </c>
      <c r="CN3325">
        <v>4</v>
      </c>
      <c r="CO3325">
        <v>4</v>
      </c>
      <c r="CP3325">
        <v>4</v>
      </c>
      <c r="CQ3325">
        <v>4</v>
      </c>
      <c r="CR3325">
        <v>4</v>
      </c>
      <c r="CS3325">
        <v>4</v>
      </c>
      <c r="CT3325">
        <v>4</v>
      </c>
      <c r="CU3325">
        <v>4</v>
      </c>
      <c r="CV3325">
        <v>4</v>
      </c>
      <c r="CW3325">
        <v>4</v>
      </c>
      <c r="CX3325">
        <v>4</v>
      </c>
      <c r="CY3325">
        <v>4</v>
      </c>
      <c r="CZ3325">
        <v>4</v>
      </c>
      <c r="DA3325">
        <v>4</v>
      </c>
      <c r="DB3325">
        <v>4</v>
      </c>
      <c r="DC3325">
        <v>4</v>
      </c>
      <c r="DD3325">
        <v>5</v>
      </c>
      <c r="DE3325">
        <v>6</v>
      </c>
      <c r="DF3325">
        <v>6</v>
      </c>
      <c r="DG3325">
        <v>5</v>
      </c>
      <c r="DH3325">
        <v>5</v>
      </c>
      <c r="DI3325">
        <v>5</v>
      </c>
      <c r="DJ3325">
        <v>5</v>
      </c>
      <c r="DK3325">
        <v>5</v>
      </c>
      <c r="DL3325">
        <v>5</v>
      </c>
      <c r="DM3325">
        <v>5</v>
      </c>
      <c r="DN3325">
        <v>5</v>
      </c>
      <c r="DO3325">
        <v>5</v>
      </c>
      <c r="DP3325">
        <v>5</v>
      </c>
      <c r="DQ3325">
        <v>5</v>
      </c>
      <c r="DR3325">
        <v>5</v>
      </c>
      <c r="DS3325">
        <v>5</v>
      </c>
    </row>
    <row r="3326" spans="2:123" x14ac:dyDescent="0.25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2</v>
      </c>
      <c r="DS3326">
        <v>1</v>
      </c>
    </row>
    <row r="3327" spans="2:123" x14ac:dyDescent="0.25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1</v>
      </c>
      <c r="BK3327">
        <v>1</v>
      </c>
      <c r="BL3327">
        <v>1</v>
      </c>
      <c r="BM3327">
        <v>1</v>
      </c>
      <c r="BN3327">
        <v>1</v>
      </c>
      <c r="BO3327">
        <v>1</v>
      </c>
      <c r="BP3327">
        <v>1</v>
      </c>
      <c r="BQ3327">
        <v>1</v>
      </c>
      <c r="BR3327">
        <v>1</v>
      </c>
      <c r="BS3327">
        <v>1</v>
      </c>
      <c r="BT3327">
        <v>1</v>
      </c>
      <c r="BU3327">
        <v>1</v>
      </c>
      <c r="BV3327">
        <v>1</v>
      </c>
      <c r="BW3327">
        <v>2</v>
      </c>
      <c r="BX3327">
        <v>3</v>
      </c>
      <c r="BY3327">
        <v>3</v>
      </c>
      <c r="BZ3327">
        <v>3</v>
      </c>
      <c r="CA3327">
        <v>4</v>
      </c>
      <c r="CB3327">
        <v>4</v>
      </c>
      <c r="CC3327">
        <v>4</v>
      </c>
      <c r="CD3327">
        <v>4</v>
      </c>
      <c r="CE3327">
        <v>4</v>
      </c>
      <c r="CF3327">
        <v>4</v>
      </c>
      <c r="CG3327">
        <v>4</v>
      </c>
      <c r="CH3327">
        <v>4</v>
      </c>
      <c r="CI3327">
        <v>5</v>
      </c>
      <c r="CJ3327">
        <v>5</v>
      </c>
      <c r="CK3327">
        <v>5</v>
      </c>
      <c r="CL3327">
        <v>5</v>
      </c>
      <c r="CM3327">
        <v>5</v>
      </c>
      <c r="CN3327">
        <v>5</v>
      </c>
      <c r="CO3327">
        <v>6</v>
      </c>
      <c r="CP3327">
        <v>6</v>
      </c>
      <c r="CQ3327">
        <v>6</v>
      </c>
      <c r="CR3327">
        <v>6</v>
      </c>
      <c r="CS3327">
        <v>6</v>
      </c>
      <c r="CT3327">
        <v>7</v>
      </c>
      <c r="CU3327">
        <v>7</v>
      </c>
      <c r="CV3327">
        <v>7</v>
      </c>
      <c r="CW3327">
        <v>9</v>
      </c>
      <c r="CX3327">
        <v>10</v>
      </c>
      <c r="CY3327">
        <v>12</v>
      </c>
      <c r="CZ3327">
        <v>13</v>
      </c>
      <c r="DA3327">
        <v>14</v>
      </c>
      <c r="DB3327">
        <v>16</v>
      </c>
      <c r="DC3327">
        <v>18</v>
      </c>
      <c r="DD3327">
        <v>19</v>
      </c>
      <c r="DE3327">
        <v>20</v>
      </c>
      <c r="DF3327">
        <v>20</v>
      </c>
      <c r="DG3327">
        <v>22</v>
      </c>
      <c r="DH3327">
        <v>34</v>
      </c>
      <c r="DI3327">
        <v>35</v>
      </c>
      <c r="DJ3327">
        <v>40</v>
      </c>
      <c r="DK3327">
        <v>41</v>
      </c>
      <c r="DL3327">
        <v>43</v>
      </c>
      <c r="DM3327">
        <v>44</v>
      </c>
      <c r="DN3327">
        <v>46</v>
      </c>
      <c r="DO3327">
        <v>55</v>
      </c>
      <c r="DP3327">
        <v>56</v>
      </c>
      <c r="DQ3327">
        <v>57</v>
      </c>
      <c r="DR3327">
        <v>58</v>
      </c>
      <c r="DS3327">
        <v>58</v>
      </c>
    </row>
    <row r="3328" spans="2:123" x14ac:dyDescent="0.25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1</v>
      </c>
      <c r="BL3328">
        <v>1</v>
      </c>
      <c r="BM3328">
        <v>1</v>
      </c>
      <c r="BN3328">
        <v>1</v>
      </c>
      <c r="BO3328">
        <v>1</v>
      </c>
      <c r="BP3328">
        <v>1</v>
      </c>
      <c r="BQ3328">
        <v>1</v>
      </c>
      <c r="BR3328">
        <v>3</v>
      </c>
      <c r="BS3328">
        <v>4</v>
      </c>
      <c r="BT3328">
        <v>4</v>
      </c>
      <c r="BU3328">
        <v>7</v>
      </c>
      <c r="BV3328">
        <v>8</v>
      </c>
      <c r="BW3328">
        <v>10</v>
      </c>
      <c r="BX3328">
        <v>11</v>
      </c>
      <c r="BY3328">
        <v>14</v>
      </c>
      <c r="BZ3328">
        <v>14</v>
      </c>
      <c r="CA3328">
        <v>16</v>
      </c>
      <c r="CB3328">
        <v>16</v>
      </c>
      <c r="CC3328">
        <v>16</v>
      </c>
      <c r="CD3328">
        <v>16</v>
      </c>
      <c r="CE3328">
        <v>17</v>
      </c>
      <c r="CF3328">
        <v>18</v>
      </c>
      <c r="CG3328">
        <v>18</v>
      </c>
      <c r="CH3328">
        <v>20</v>
      </c>
      <c r="CI3328">
        <v>20</v>
      </c>
      <c r="CJ3328">
        <v>20</v>
      </c>
      <c r="CK3328">
        <v>20</v>
      </c>
      <c r="CL3328">
        <v>20</v>
      </c>
      <c r="CM3328">
        <v>20</v>
      </c>
      <c r="CN3328">
        <v>21</v>
      </c>
      <c r="CO3328">
        <v>20</v>
      </c>
      <c r="CP3328">
        <v>20</v>
      </c>
      <c r="CQ3328">
        <v>20</v>
      </c>
      <c r="CR3328">
        <v>20</v>
      </c>
      <c r="CS3328">
        <v>20</v>
      </c>
      <c r="CT3328">
        <v>20</v>
      </c>
      <c r="CU3328">
        <v>20</v>
      </c>
      <c r="CV3328">
        <v>20</v>
      </c>
      <c r="CW3328">
        <v>20</v>
      </c>
      <c r="CX3328">
        <v>21</v>
      </c>
      <c r="CY3328">
        <v>21</v>
      </c>
      <c r="CZ3328">
        <v>22</v>
      </c>
      <c r="DA3328">
        <v>23</v>
      </c>
      <c r="DB3328">
        <v>23</v>
      </c>
      <c r="DC3328">
        <v>25</v>
      </c>
      <c r="DD3328">
        <v>25</v>
      </c>
      <c r="DE3328">
        <v>25</v>
      </c>
      <c r="DF3328">
        <v>27</v>
      </c>
      <c r="DG3328">
        <v>27</v>
      </c>
      <c r="DH3328">
        <v>27</v>
      </c>
      <c r="DI3328">
        <v>29</v>
      </c>
      <c r="DJ3328">
        <v>29</v>
      </c>
      <c r="DK3328">
        <v>30</v>
      </c>
      <c r="DL3328">
        <v>31</v>
      </c>
      <c r="DM3328">
        <v>31</v>
      </c>
      <c r="DN3328">
        <v>33</v>
      </c>
      <c r="DO3328">
        <v>37</v>
      </c>
      <c r="DP3328">
        <v>39</v>
      </c>
      <c r="DQ3328">
        <v>39</v>
      </c>
      <c r="DR3328">
        <v>41</v>
      </c>
      <c r="DS3328">
        <v>42</v>
      </c>
    </row>
    <row r="3329" spans="2:123" x14ac:dyDescent="0.25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1</v>
      </c>
      <c r="BQ3329">
        <v>1</v>
      </c>
      <c r="BR3329">
        <v>2</v>
      </c>
      <c r="BS3329">
        <v>3</v>
      </c>
      <c r="BT3329">
        <v>3</v>
      </c>
      <c r="BU3329">
        <v>3</v>
      </c>
      <c r="BV3329">
        <v>3</v>
      </c>
      <c r="BW3329">
        <v>5</v>
      </c>
      <c r="BX3329">
        <v>6</v>
      </c>
      <c r="BY3329">
        <v>6</v>
      </c>
      <c r="BZ3329">
        <v>6</v>
      </c>
      <c r="CA3329">
        <v>6</v>
      </c>
      <c r="CB3329">
        <v>7</v>
      </c>
      <c r="CC3329">
        <v>7</v>
      </c>
      <c r="CD3329">
        <v>7</v>
      </c>
      <c r="CE3329">
        <v>7</v>
      </c>
      <c r="CF3329">
        <v>7</v>
      </c>
      <c r="CG3329">
        <v>7</v>
      </c>
      <c r="CH3329">
        <v>8</v>
      </c>
      <c r="CI3329">
        <v>8</v>
      </c>
      <c r="CJ3329">
        <v>8</v>
      </c>
      <c r="CK3329">
        <v>9</v>
      </c>
      <c r="CL3329">
        <v>10</v>
      </c>
      <c r="CM3329">
        <v>12</v>
      </c>
      <c r="CN3329">
        <v>14</v>
      </c>
      <c r="CO3329">
        <v>16</v>
      </c>
      <c r="CP3329">
        <v>16</v>
      </c>
      <c r="CQ3329">
        <v>17</v>
      </c>
      <c r="CR3329">
        <v>18</v>
      </c>
      <c r="CS3329">
        <v>18</v>
      </c>
      <c r="CT3329">
        <v>19</v>
      </c>
      <c r="CU3329">
        <v>19</v>
      </c>
      <c r="CV3329">
        <v>19</v>
      </c>
      <c r="CW3329">
        <v>19</v>
      </c>
      <c r="CX3329">
        <v>20</v>
      </c>
      <c r="CY3329">
        <v>20</v>
      </c>
      <c r="CZ3329">
        <v>20</v>
      </c>
      <c r="DA3329">
        <v>20</v>
      </c>
      <c r="DB3329">
        <v>20</v>
      </c>
      <c r="DC3329">
        <v>21</v>
      </c>
      <c r="DD3329">
        <v>21</v>
      </c>
      <c r="DE3329">
        <v>21</v>
      </c>
      <c r="DF3329">
        <v>22</v>
      </c>
      <c r="DG3329">
        <v>23</v>
      </c>
      <c r="DH3329">
        <v>23</v>
      </c>
      <c r="DI3329">
        <v>24</v>
      </c>
      <c r="DJ3329">
        <v>24</v>
      </c>
      <c r="DK3329">
        <v>24</v>
      </c>
      <c r="DL3329">
        <v>24</v>
      </c>
      <c r="DM3329">
        <v>24</v>
      </c>
      <c r="DN3329">
        <v>25</v>
      </c>
      <c r="DO3329">
        <v>25</v>
      </c>
      <c r="DP3329">
        <v>26</v>
      </c>
      <c r="DQ3329">
        <v>28</v>
      </c>
      <c r="DR3329">
        <v>28</v>
      </c>
      <c r="DS3329">
        <v>29</v>
      </c>
    </row>
    <row r="3330" spans="2:123" x14ac:dyDescent="0.25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4</v>
      </c>
      <c r="BK3330">
        <v>5</v>
      </c>
      <c r="BL3330">
        <v>5</v>
      </c>
      <c r="BM3330">
        <v>5</v>
      </c>
      <c r="BN3330">
        <v>5</v>
      </c>
      <c r="BO3330">
        <v>5</v>
      </c>
      <c r="BP3330">
        <v>5</v>
      </c>
      <c r="BQ3330">
        <v>5</v>
      </c>
      <c r="BR3330">
        <v>6</v>
      </c>
      <c r="BS3330">
        <v>7</v>
      </c>
      <c r="BT3330">
        <v>9</v>
      </c>
      <c r="BU3330">
        <v>9</v>
      </c>
      <c r="BV3330">
        <v>14</v>
      </c>
      <c r="BW3330">
        <v>14</v>
      </c>
      <c r="BX3330">
        <v>15</v>
      </c>
      <c r="BY3330">
        <v>18</v>
      </c>
      <c r="BZ3330">
        <v>18</v>
      </c>
      <c r="CA3330">
        <v>19</v>
      </c>
      <c r="CB3330">
        <v>21</v>
      </c>
      <c r="CC3330">
        <v>23</v>
      </c>
      <c r="CD3330">
        <v>23</v>
      </c>
      <c r="CE3330">
        <v>25</v>
      </c>
      <c r="CF3330">
        <v>24</v>
      </c>
      <c r="CG3330">
        <v>24</v>
      </c>
      <c r="CH3330">
        <v>24</v>
      </c>
      <c r="CI3330">
        <v>25</v>
      </c>
      <c r="CJ3330">
        <v>25</v>
      </c>
      <c r="CK3330">
        <v>27</v>
      </c>
      <c r="CL3330">
        <v>27</v>
      </c>
      <c r="CM3330">
        <v>27</v>
      </c>
      <c r="CN3330">
        <v>27</v>
      </c>
      <c r="CO3330">
        <v>27</v>
      </c>
      <c r="CP3330">
        <v>27</v>
      </c>
      <c r="CQ3330">
        <v>27</v>
      </c>
      <c r="CR3330">
        <v>27</v>
      </c>
      <c r="CS3330">
        <v>27</v>
      </c>
      <c r="CT3330">
        <v>27</v>
      </c>
      <c r="CU3330">
        <v>27</v>
      </c>
      <c r="CV3330">
        <v>27</v>
      </c>
      <c r="CW3330">
        <v>27</v>
      </c>
      <c r="CX3330">
        <v>27</v>
      </c>
      <c r="CY3330">
        <v>27</v>
      </c>
      <c r="CZ3330">
        <v>27</v>
      </c>
      <c r="DA3330">
        <v>28</v>
      </c>
      <c r="DB3330">
        <v>29</v>
      </c>
      <c r="DC3330">
        <v>29</v>
      </c>
      <c r="DD3330">
        <v>30</v>
      </c>
      <c r="DE3330">
        <v>32</v>
      </c>
      <c r="DF3330">
        <v>32</v>
      </c>
      <c r="DG3330">
        <v>32</v>
      </c>
      <c r="DH3330">
        <v>32</v>
      </c>
      <c r="DI3330">
        <v>32</v>
      </c>
      <c r="DJ3330">
        <v>32</v>
      </c>
      <c r="DK3330">
        <v>32</v>
      </c>
      <c r="DL3330">
        <v>34</v>
      </c>
      <c r="DM3330">
        <v>34</v>
      </c>
      <c r="DN3330">
        <v>34</v>
      </c>
      <c r="DO3330">
        <v>34</v>
      </c>
      <c r="DP3330">
        <v>36</v>
      </c>
      <c r="DQ3330">
        <v>36</v>
      </c>
      <c r="DR3330">
        <v>36</v>
      </c>
      <c r="DS3330">
        <v>36</v>
      </c>
    </row>
    <row r="3331" spans="2:123" x14ac:dyDescent="0.25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1</v>
      </c>
      <c r="BX3331">
        <v>1</v>
      </c>
      <c r="BY3331">
        <v>1</v>
      </c>
      <c r="BZ3331">
        <v>1</v>
      </c>
      <c r="CA3331">
        <v>2</v>
      </c>
      <c r="CB3331">
        <v>2</v>
      </c>
      <c r="CC3331">
        <v>2</v>
      </c>
      <c r="CD3331">
        <v>2</v>
      </c>
      <c r="CE3331">
        <v>2</v>
      </c>
      <c r="CF3331">
        <v>3</v>
      </c>
      <c r="CG3331">
        <v>3</v>
      </c>
      <c r="CH3331">
        <v>3</v>
      </c>
      <c r="CI3331">
        <v>3</v>
      </c>
      <c r="CJ3331">
        <v>3</v>
      </c>
      <c r="CK3331">
        <v>3</v>
      </c>
      <c r="CL3331">
        <v>3</v>
      </c>
      <c r="CM3331">
        <v>3</v>
      </c>
      <c r="CN3331">
        <v>3</v>
      </c>
      <c r="CO3331">
        <v>3</v>
      </c>
      <c r="CP3331">
        <v>3</v>
      </c>
      <c r="CQ3331">
        <v>3</v>
      </c>
      <c r="CR3331">
        <v>3</v>
      </c>
      <c r="CS3331">
        <v>3</v>
      </c>
      <c r="CT3331">
        <v>3</v>
      </c>
      <c r="CU3331">
        <v>3</v>
      </c>
      <c r="CV3331">
        <v>3</v>
      </c>
      <c r="CW3331">
        <v>3</v>
      </c>
      <c r="CX3331">
        <v>3</v>
      </c>
      <c r="CY3331">
        <v>3</v>
      </c>
      <c r="CZ3331">
        <v>3</v>
      </c>
      <c r="DA3331">
        <v>3</v>
      </c>
      <c r="DB3331">
        <v>4</v>
      </c>
      <c r="DC3331">
        <v>5</v>
      </c>
      <c r="DD3331">
        <v>6</v>
      </c>
      <c r="DE3331">
        <v>7</v>
      </c>
      <c r="DF3331">
        <v>7</v>
      </c>
      <c r="DG3331">
        <v>16</v>
      </c>
      <c r="DH3331">
        <v>16</v>
      </c>
      <c r="DI3331">
        <v>17</v>
      </c>
      <c r="DJ3331">
        <v>17</v>
      </c>
      <c r="DK3331">
        <v>17</v>
      </c>
      <c r="DL3331">
        <v>17</v>
      </c>
      <c r="DM3331">
        <v>17</v>
      </c>
      <c r="DN3331">
        <v>18</v>
      </c>
      <c r="DO3331">
        <v>20</v>
      </c>
      <c r="DP3331">
        <v>22</v>
      </c>
      <c r="DQ3331">
        <v>22</v>
      </c>
      <c r="DR3331">
        <v>23</v>
      </c>
      <c r="DS3331">
        <v>23</v>
      </c>
    </row>
    <row r="3332" spans="2:123" x14ac:dyDescent="0.25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2</v>
      </c>
      <c r="BB3332">
        <v>2</v>
      </c>
      <c r="BC3332">
        <v>4</v>
      </c>
      <c r="BD3332">
        <v>5</v>
      </c>
      <c r="BE3332">
        <v>6</v>
      </c>
      <c r="BF3332">
        <v>6</v>
      </c>
      <c r="BG3332">
        <v>10</v>
      </c>
      <c r="BH3332">
        <v>19</v>
      </c>
      <c r="BI3332">
        <v>23</v>
      </c>
      <c r="BJ3332">
        <v>27</v>
      </c>
      <c r="BK3332">
        <v>32</v>
      </c>
      <c r="BL3332">
        <v>49</v>
      </c>
      <c r="BM3332">
        <v>61</v>
      </c>
      <c r="BN3332">
        <v>70</v>
      </c>
      <c r="BO3332">
        <v>72</v>
      </c>
      <c r="BP3332">
        <v>88</v>
      </c>
      <c r="BQ3332">
        <v>134</v>
      </c>
      <c r="BR3332">
        <v>158</v>
      </c>
      <c r="BS3332">
        <v>172</v>
      </c>
      <c r="BT3332">
        <v>183</v>
      </c>
      <c r="BU3332">
        <v>192</v>
      </c>
      <c r="BV3332">
        <v>214</v>
      </c>
      <c r="BW3332">
        <v>215</v>
      </c>
      <c r="BX3332">
        <v>238</v>
      </c>
      <c r="BY3332">
        <v>252</v>
      </c>
      <c r="BZ3332">
        <v>269</v>
      </c>
      <c r="CA3332">
        <v>280</v>
      </c>
      <c r="CB3332">
        <v>287</v>
      </c>
      <c r="CC3332">
        <v>289</v>
      </c>
      <c r="CD3332">
        <v>303</v>
      </c>
      <c r="CE3332">
        <v>307</v>
      </c>
      <c r="CF3332">
        <v>313</v>
      </c>
      <c r="CG3332">
        <v>327</v>
      </c>
      <c r="CH3332">
        <v>334</v>
      </c>
      <c r="CI3332">
        <v>340</v>
      </c>
      <c r="CJ3332">
        <v>344</v>
      </c>
      <c r="CK3332">
        <v>351</v>
      </c>
      <c r="CL3332">
        <v>352</v>
      </c>
      <c r="CM3332">
        <v>359</v>
      </c>
      <c r="CN3332">
        <v>358</v>
      </c>
      <c r="CO3332">
        <v>361</v>
      </c>
      <c r="CP3332">
        <v>364</v>
      </c>
      <c r="CQ3332">
        <v>382</v>
      </c>
      <c r="CR3332">
        <v>386</v>
      </c>
      <c r="CS3332">
        <v>387</v>
      </c>
      <c r="CT3332">
        <v>395</v>
      </c>
      <c r="CU3332">
        <v>401</v>
      </c>
      <c r="CV3332">
        <v>405</v>
      </c>
      <c r="CW3332">
        <v>412</v>
      </c>
      <c r="CX3332">
        <v>417</v>
      </c>
      <c r="CY3332">
        <v>424</v>
      </c>
      <c r="CZ3332">
        <v>428</v>
      </c>
      <c r="DA3332">
        <v>430</v>
      </c>
      <c r="DB3332">
        <v>433</v>
      </c>
      <c r="DC3332">
        <v>436</v>
      </c>
      <c r="DD3332">
        <v>441</v>
      </c>
      <c r="DE3332">
        <v>443</v>
      </c>
      <c r="DF3332">
        <v>445</v>
      </c>
      <c r="DG3332">
        <v>447</v>
      </c>
      <c r="DH3332">
        <v>455</v>
      </c>
      <c r="DI3332">
        <v>465</v>
      </c>
      <c r="DJ3332">
        <v>472</v>
      </c>
      <c r="DK3332">
        <v>474</v>
      </c>
      <c r="DL3332">
        <v>477</v>
      </c>
      <c r="DM3332">
        <v>490</v>
      </c>
      <c r="DN3332">
        <v>494</v>
      </c>
      <c r="DO3332">
        <v>507</v>
      </c>
      <c r="DP3332">
        <v>519</v>
      </c>
      <c r="DQ3332">
        <v>537</v>
      </c>
      <c r="DR3332">
        <v>538</v>
      </c>
      <c r="DS3332">
        <v>541</v>
      </c>
    </row>
    <row r="3333" spans="2:123" x14ac:dyDescent="0.25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2</v>
      </c>
      <c r="BO3333">
        <v>2</v>
      </c>
      <c r="BP3333">
        <v>3</v>
      </c>
      <c r="BQ3333">
        <v>3</v>
      </c>
      <c r="BR3333">
        <v>6</v>
      </c>
      <c r="BS3333">
        <v>6</v>
      </c>
      <c r="BT3333">
        <v>8</v>
      </c>
      <c r="BU3333">
        <v>8</v>
      </c>
      <c r="BV3333">
        <v>10</v>
      </c>
      <c r="BW3333">
        <v>13</v>
      </c>
      <c r="BX3333">
        <v>13</v>
      </c>
      <c r="BY3333">
        <v>14</v>
      </c>
      <c r="BZ3333">
        <v>14</v>
      </c>
      <c r="CA3333">
        <v>14</v>
      </c>
      <c r="CB3333">
        <v>15</v>
      </c>
      <c r="CC3333">
        <v>15</v>
      </c>
      <c r="CD3333">
        <v>15</v>
      </c>
      <c r="CE3333">
        <v>16</v>
      </c>
      <c r="CF3333">
        <v>18</v>
      </c>
      <c r="CG3333">
        <v>18</v>
      </c>
      <c r="CH3333">
        <v>19</v>
      </c>
      <c r="CI3333">
        <v>19</v>
      </c>
      <c r="CJ3333">
        <v>19</v>
      </c>
      <c r="CK3333">
        <v>19</v>
      </c>
      <c r="CL3333">
        <v>19</v>
      </c>
      <c r="CM3333">
        <v>20</v>
      </c>
      <c r="CN3333">
        <v>19</v>
      </c>
      <c r="CO3333">
        <v>19</v>
      </c>
      <c r="CP3333">
        <v>19</v>
      </c>
      <c r="CQ3333">
        <v>19</v>
      </c>
      <c r="CR3333">
        <v>20</v>
      </c>
      <c r="CS3333">
        <v>20</v>
      </c>
      <c r="CT3333">
        <v>21</v>
      </c>
      <c r="CU3333">
        <v>23</v>
      </c>
      <c r="CV3333">
        <v>29</v>
      </c>
      <c r="CW3333">
        <v>30</v>
      </c>
      <c r="CX3333">
        <v>32</v>
      </c>
      <c r="CY3333">
        <v>33</v>
      </c>
      <c r="CZ3333">
        <v>33</v>
      </c>
      <c r="DA3333">
        <v>36</v>
      </c>
      <c r="DB3333">
        <v>38</v>
      </c>
      <c r="DC3333">
        <v>38</v>
      </c>
      <c r="DD3333">
        <v>39</v>
      </c>
      <c r="DE3333">
        <v>40</v>
      </c>
      <c r="DF3333">
        <v>42</v>
      </c>
      <c r="DG3333">
        <v>46</v>
      </c>
      <c r="DH3333">
        <v>51</v>
      </c>
      <c r="DI3333">
        <v>55</v>
      </c>
      <c r="DJ3333">
        <v>67</v>
      </c>
      <c r="DK3333">
        <v>74</v>
      </c>
      <c r="DL3333">
        <v>75</v>
      </c>
      <c r="DM3333">
        <v>79</v>
      </c>
      <c r="DN3333">
        <v>83</v>
      </c>
      <c r="DO3333">
        <v>87</v>
      </c>
      <c r="DP3333">
        <v>93</v>
      </c>
      <c r="DQ3333">
        <v>105</v>
      </c>
      <c r="DR3333">
        <v>108</v>
      </c>
      <c r="DS3333">
        <v>109</v>
      </c>
    </row>
    <row r="3334" spans="2:123" x14ac:dyDescent="0.25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1</v>
      </c>
      <c r="BW3334">
        <v>1</v>
      </c>
      <c r="BX3334">
        <v>2</v>
      </c>
      <c r="BY3334">
        <v>2</v>
      </c>
      <c r="BZ3334">
        <v>2</v>
      </c>
      <c r="CA3334">
        <v>4</v>
      </c>
      <c r="CB3334">
        <v>4</v>
      </c>
      <c r="CC3334">
        <v>7</v>
      </c>
      <c r="CD3334">
        <v>7</v>
      </c>
      <c r="CE3334">
        <v>8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10</v>
      </c>
      <c r="CV3334">
        <v>10</v>
      </c>
      <c r="CW3334">
        <v>10</v>
      </c>
      <c r="CX3334">
        <v>12</v>
      </c>
      <c r="CY3334">
        <v>12</v>
      </c>
      <c r="CZ3334">
        <v>12</v>
      </c>
      <c r="DA3334">
        <v>12</v>
      </c>
      <c r="DB3334">
        <v>14</v>
      </c>
      <c r="DC3334">
        <v>15</v>
      </c>
      <c r="DD3334">
        <v>15</v>
      </c>
      <c r="DE3334">
        <v>18</v>
      </c>
      <c r="DF3334">
        <v>18</v>
      </c>
      <c r="DG3334">
        <v>18</v>
      </c>
      <c r="DH3334">
        <v>18</v>
      </c>
      <c r="DI3334">
        <v>20</v>
      </c>
      <c r="DJ3334">
        <v>21</v>
      </c>
      <c r="DK3334">
        <v>22</v>
      </c>
      <c r="DL3334">
        <v>22</v>
      </c>
      <c r="DM3334">
        <v>23</v>
      </c>
      <c r="DN3334">
        <v>23</v>
      </c>
      <c r="DO3334">
        <v>29</v>
      </c>
      <c r="DP3334">
        <v>33</v>
      </c>
      <c r="DQ3334">
        <v>33</v>
      </c>
      <c r="DR3334">
        <v>33</v>
      </c>
      <c r="DS3334">
        <v>33</v>
      </c>
    </row>
    <row r="3335" spans="2:123" x14ac:dyDescent="0.25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1</v>
      </c>
      <c r="BL3335">
        <v>1</v>
      </c>
      <c r="BM3335">
        <v>1</v>
      </c>
      <c r="BN3335">
        <v>2</v>
      </c>
      <c r="BO3335">
        <v>4</v>
      </c>
      <c r="BP3335">
        <v>4</v>
      </c>
      <c r="BQ3335">
        <v>4</v>
      </c>
      <c r="BR3335">
        <v>5</v>
      </c>
      <c r="BS3335">
        <v>6</v>
      </c>
      <c r="BT3335">
        <v>6</v>
      </c>
      <c r="BU3335">
        <v>6</v>
      </c>
      <c r="BV3335">
        <v>6</v>
      </c>
      <c r="BW3335">
        <v>7</v>
      </c>
      <c r="BX3335">
        <v>7</v>
      </c>
      <c r="BY3335">
        <v>7</v>
      </c>
      <c r="BZ3335">
        <v>7</v>
      </c>
      <c r="CA3335">
        <v>7</v>
      </c>
      <c r="CB3335">
        <v>7</v>
      </c>
      <c r="CC3335">
        <v>7</v>
      </c>
      <c r="CD3335">
        <v>7</v>
      </c>
      <c r="CE3335">
        <v>7</v>
      </c>
      <c r="CF3335">
        <v>7</v>
      </c>
      <c r="CG3335">
        <v>7</v>
      </c>
      <c r="CH3335">
        <v>7</v>
      </c>
      <c r="CI3335">
        <v>7</v>
      </c>
      <c r="CJ3335">
        <v>7</v>
      </c>
      <c r="CK3335">
        <v>7</v>
      </c>
      <c r="CL3335">
        <v>7</v>
      </c>
      <c r="CM3335">
        <v>7</v>
      </c>
      <c r="CN3335">
        <v>8</v>
      </c>
      <c r="CO3335">
        <v>8</v>
      </c>
      <c r="CP3335">
        <v>8</v>
      </c>
      <c r="CQ3335">
        <v>8</v>
      </c>
      <c r="CR3335">
        <v>8</v>
      </c>
      <c r="CS3335">
        <v>9</v>
      </c>
      <c r="CT3335">
        <v>9</v>
      </c>
      <c r="CU3335">
        <v>9</v>
      </c>
      <c r="CV3335">
        <v>9</v>
      </c>
      <c r="CW3335">
        <v>9</v>
      </c>
      <c r="CX3335">
        <v>9</v>
      </c>
      <c r="CY3335">
        <v>9</v>
      </c>
      <c r="CZ3335">
        <v>9</v>
      </c>
      <c r="DA3335">
        <v>9</v>
      </c>
      <c r="DB3335">
        <v>9</v>
      </c>
      <c r="DC3335">
        <v>9</v>
      </c>
      <c r="DD3335">
        <v>9</v>
      </c>
      <c r="DE3335">
        <v>9</v>
      </c>
      <c r="DF3335">
        <v>10</v>
      </c>
      <c r="DG3335">
        <v>10</v>
      </c>
      <c r="DH3335">
        <v>10</v>
      </c>
      <c r="DI3335">
        <v>11</v>
      </c>
      <c r="DJ3335">
        <v>11</v>
      </c>
      <c r="DK3335">
        <v>11</v>
      </c>
      <c r="DL3335">
        <v>11</v>
      </c>
      <c r="DM3335">
        <v>11</v>
      </c>
      <c r="DN3335">
        <v>12</v>
      </c>
      <c r="DO3335">
        <v>12</v>
      </c>
      <c r="DP3335">
        <v>12</v>
      </c>
      <c r="DQ3335">
        <v>12</v>
      </c>
      <c r="DR3335">
        <v>13</v>
      </c>
      <c r="DS3335">
        <v>15</v>
      </c>
    </row>
    <row r="3336" spans="2:123" x14ac:dyDescent="0.25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1</v>
      </c>
      <c r="BK3336">
        <v>1</v>
      </c>
      <c r="BL3336">
        <v>1</v>
      </c>
      <c r="BM3336">
        <v>1</v>
      </c>
      <c r="BN3336">
        <v>1</v>
      </c>
      <c r="BO3336">
        <v>1</v>
      </c>
      <c r="BP3336">
        <v>1</v>
      </c>
      <c r="BQ3336">
        <v>1</v>
      </c>
      <c r="BR3336">
        <v>2</v>
      </c>
      <c r="BS3336">
        <v>2</v>
      </c>
      <c r="BT3336">
        <v>3</v>
      </c>
      <c r="BU3336">
        <v>3</v>
      </c>
      <c r="BV3336">
        <v>3</v>
      </c>
      <c r="BW3336">
        <v>3</v>
      </c>
      <c r="BX3336">
        <v>3</v>
      </c>
      <c r="BY3336">
        <v>5</v>
      </c>
      <c r="BZ3336">
        <v>5</v>
      </c>
      <c r="CA3336">
        <v>5</v>
      </c>
      <c r="CB3336">
        <v>5</v>
      </c>
      <c r="CC3336">
        <v>5</v>
      </c>
      <c r="CD3336">
        <v>5</v>
      </c>
      <c r="CE3336">
        <v>7</v>
      </c>
      <c r="CF3336">
        <v>8</v>
      </c>
      <c r="CG3336">
        <v>9</v>
      </c>
      <c r="CH3336">
        <v>9</v>
      </c>
      <c r="CI3336">
        <v>9</v>
      </c>
      <c r="CJ3336">
        <v>9</v>
      </c>
      <c r="CK3336">
        <v>9</v>
      </c>
      <c r="CL3336">
        <v>9</v>
      </c>
      <c r="CM3336">
        <v>9</v>
      </c>
      <c r="CN3336">
        <v>9</v>
      </c>
      <c r="CO3336">
        <v>9</v>
      </c>
      <c r="CP3336">
        <v>9</v>
      </c>
      <c r="CQ3336">
        <v>9</v>
      </c>
      <c r="CR3336">
        <v>9</v>
      </c>
      <c r="CS3336">
        <v>9</v>
      </c>
      <c r="CT3336">
        <v>9</v>
      </c>
      <c r="CU3336">
        <v>9</v>
      </c>
      <c r="CV3336">
        <v>9</v>
      </c>
      <c r="CW3336">
        <v>9</v>
      </c>
      <c r="CX3336">
        <v>9</v>
      </c>
      <c r="CY3336">
        <v>9</v>
      </c>
      <c r="CZ3336">
        <v>9</v>
      </c>
      <c r="DA3336">
        <v>9</v>
      </c>
      <c r="DB3336">
        <v>10</v>
      </c>
      <c r="DC3336">
        <v>12</v>
      </c>
      <c r="DD3336">
        <v>12</v>
      </c>
      <c r="DE3336">
        <v>13</v>
      </c>
      <c r="DF3336">
        <v>13</v>
      </c>
      <c r="DG3336">
        <v>14</v>
      </c>
      <c r="DH3336">
        <v>14</v>
      </c>
      <c r="DI3336">
        <v>14</v>
      </c>
      <c r="DJ3336">
        <v>14</v>
      </c>
      <c r="DK3336">
        <v>14</v>
      </c>
      <c r="DL3336">
        <v>14</v>
      </c>
      <c r="DM3336">
        <v>19</v>
      </c>
      <c r="DN3336">
        <v>20</v>
      </c>
      <c r="DO3336">
        <v>20</v>
      </c>
      <c r="DP3336">
        <v>21</v>
      </c>
      <c r="DQ3336">
        <v>21</v>
      </c>
      <c r="DR3336">
        <v>20</v>
      </c>
      <c r="DS3336">
        <v>20</v>
      </c>
    </row>
    <row r="3337" spans="2:123" x14ac:dyDescent="0.25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1</v>
      </c>
      <c r="BK3337">
        <v>3</v>
      </c>
      <c r="BL3337">
        <v>3</v>
      </c>
      <c r="BM3337">
        <v>4</v>
      </c>
      <c r="BN3337">
        <v>4</v>
      </c>
      <c r="BO3337">
        <v>4</v>
      </c>
      <c r="BP3337">
        <v>5</v>
      </c>
      <c r="BQ3337">
        <v>6</v>
      </c>
      <c r="BR3337">
        <v>7</v>
      </c>
      <c r="BS3337">
        <v>7</v>
      </c>
      <c r="BT3337">
        <v>10</v>
      </c>
      <c r="BU3337">
        <v>10</v>
      </c>
      <c r="BV3337">
        <v>11</v>
      </c>
      <c r="BW3337">
        <v>12</v>
      </c>
      <c r="BX3337">
        <v>14</v>
      </c>
      <c r="BY3337">
        <v>16</v>
      </c>
      <c r="BZ3337">
        <v>16</v>
      </c>
      <c r="CA3337">
        <v>21</v>
      </c>
      <c r="CB3337">
        <v>21</v>
      </c>
      <c r="CC3337">
        <v>21</v>
      </c>
      <c r="CD3337">
        <v>21</v>
      </c>
      <c r="CE3337">
        <v>21</v>
      </c>
      <c r="CF3337">
        <v>21</v>
      </c>
      <c r="CG3337">
        <v>21</v>
      </c>
      <c r="CH3337">
        <v>21</v>
      </c>
      <c r="CI3337">
        <v>21</v>
      </c>
      <c r="CJ3337">
        <v>21</v>
      </c>
      <c r="CK3337">
        <v>21</v>
      </c>
      <c r="CL3337">
        <v>22</v>
      </c>
      <c r="CM3337">
        <v>22</v>
      </c>
      <c r="CN3337">
        <v>22</v>
      </c>
      <c r="CO3337">
        <v>22</v>
      </c>
      <c r="CP3337">
        <v>22</v>
      </c>
      <c r="CQ3337">
        <v>22</v>
      </c>
      <c r="CR3337">
        <v>23</v>
      </c>
      <c r="CS3337">
        <v>23</v>
      </c>
      <c r="CT3337">
        <v>23</v>
      </c>
      <c r="CU3337">
        <v>24</v>
      </c>
      <c r="CV3337">
        <v>25</v>
      </c>
      <c r="CW3337">
        <v>25</v>
      </c>
      <c r="CX3337">
        <v>27</v>
      </c>
      <c r="CY3337">
        <v>27</v>
      </c>
      <c r="CZ3337">
        <v>28</v>
      </c>
      <c r="DA3337">
        <v>28</v>
      </c>
      <c r="DB3337">
        <v>34</v>
      </c>
      <c r="DC3337">
        <v>36</v>
      </c>
      <c r="DD3337">
        <v>41</v>
      </c>
      <c r="DE3337">
        <v>42</v>
      </c>
      <c r="DF3337">
        <v>45</v>
      </c>
      <c r="DG3337">
        <v>47</v>
      </c>
      <c r="DH3337">
        <v>50</v>
      </c>
      <c r="DI3337">
        <v>54</v>
      </c>
      <c r="DJ3337">
        <v>54</v>
      </c>
      <c r="DK3337">
        <v>57</v>
      </c>
      <c r="DL3337">
        <v>60</v>
      </c>
      <c r="DM3337">
        <v>61</v>
      </c>
      <c r="DN3337">
        <v>63</v>
      </c>
      <c r="DO3337">
        <v>65</v>
      </c>
      <c r="DP3337">
        <v>65</v>
      </c>
      <c r="DQ3337">
        <v>66</v>
      </c>
      <c r="DR3337">
        <v>70</v>
      </c>
      <c r="DS3337">
        <v>75</v>
      </c>
    </row>
    <row r="3338" spans="2:123" x14ac:dyDescent="0.25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1</v>
      </c>
      <c r="CB3338">
        <v>2</v>
      </c>
      <c r="CC3338">
        <v>2</v>
      </c>
      <c r="CD3338">
        <v>2</v>
      </c>
      <c r="CE3338">
        <v>2</v>
      </c>
      <c r="CF3338">
        <v>2</v>
      </c>
      <c r="CG3338">
        <v>2</v>
      </c>
      <c r="CH3338">
        <v>2</v>
      </c>
      <c r="CI3338">
        <v>2</v>
      </c>
      <c r="CJ3338">
        <v>2</v>
      </c>
      <c r="CK3338">
        <v>2</v>
      </c>
      <c r="CL3338">
        <v>2</v>
      </c>
      <c r="CM3338">
        <v>2</v>
      </c>
      <c r="CN3338">
        <v>2</v>
      </c>
      <c r="CO3338">
        <v>2</v>
      </c>
      <c r="CP3338">
        <v>2</v>
      </c>
      <c r="CQ3338">
        <v>2</v>
      </c>
      <c r="CR3338">
        <v>2</v>
      </c>
      <c r="CS3338">
        <v>2</v>
      </c>
      <c r="CT3338">
        <v>2</v>
      </c>
      <c r="CU3338">
        <v>2</v>
      </c>
      <c r="CV3338">
        <v>2</v>
      </c>
      <c r="CW3338">
        <v>2</v>
      </c>
      <c r="CX3338">
        <v>2</v>
      </c>
      <c r="CY3338">
        <v>2</v>
      </c>
      <c r="CZ3338">
        <v>2</v>
      </c>
      <c r="DA3338">
        <v>2</v>
      </c>
      <c r="DB3338">
        <v>2</v>
      </c>
      <c r="DC3338">
        <v>2</v>
      </c>
      <c r="DD3338">
        <v>2</v>
      </c>
      <c r="DE3338">
        <v>2</v>
      </c>
      <c r="DF3338">
        <v>2</v>
      </c>
      <c r="DG3338">
        <v>2</v>
      </c>
      <c r="DH3338">
        <v>2</v>
      </c>
      <c r="DI3338">
        <v>2</v>
      </c>
      <c r="DJ3338">
        <v>2</v>
      </c>
      <c r="DK3338">
        <v>2</v>
      </c>
      <c r="DL3338">
        <v>2</v>
      </c>
      <c r="DM3338">
        <v>2</v>
      </c>
      <c r="DN3338">
        <v>2</v>
      </c>
      <c r="DO3338">
        <v>2</v>
      </c>
      <c r="DP3338">
        <v>2</v>
      </c>
      <c r="DQ3338">
        <v>2</v>
      </c>
      <c r="DR3338">
        <v>2</v>
      </c>
      <c r="DS3338">
        <v>2</v>
      </c>
    </row>
    <row r="3339" spans="2:123" x14ac:dyDescent="0.25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2</v>
      </c>
      <c r="BD3339">
        <v>6</v>
      </c>
      <c r="BE3339">
        <v>6</v>
      </c>
      <c r="BF3339">
        <v>7</v>
      </c>
      <c r="BG3339">
        <v>11</v>
      </c>
      <c r="BH3339">
        <v>12</v>
      </c>
      <c r="BI3339">
        <v>13</v>
      </c>
      <c r="BJ3339">
        <v>14</v>
      </c>
      <c r="BK3339">
        <v>14</v>
      </c>
      <c r="BL3339">
        <v>15</v>
      </c>
      <c r="BM3339">
        <v>16</v>
      </c>
      <c r="BN3339">
        <v>16</v>
      </c>
      <c r="BO3339">
        <v>18</v>
      </c>
      <c r="BP3339">
        <v>18</v>
      </c>
      <c r="BQ3339">
        <v>17</v>
      </c>
      <c r="BR3339">
        <v>18</v>
      </c>
      <c r="BS3339">
        <v>20</v>
      </c>
      <c r="BT3339">
        <v>20</v>
      </c>
      <c r="BU3339">
        <v>21</v>
      </c>
      <c r="BV3339">
        <v>22</v>
      </c>
      <c r="BW3339">
        <v>24</v>
      </c>
      <c r="BX3339">
        <v>28</v>
      </c>
      <c r="BY3339">
        <v>30</v>
      </c>
      <c r="BZ3339">
        <v>30</v>
      </c>
      <c r="CA3339">
        <v>43</v>
      </c>
      <c r="CB3339">
        <v>43</v>
      </c>
      <c r="CC3339">
        <v>44</v>
      </c>
      <c r="CD3339">
        <v>44</v>
      </c>
      <c r="CE3339">
        <v>49</v>
      </c>
      <c r="CF3339">
        <v>52</v>
      </c>
      <c r="CG3339">
        <v>52</v>
      </c>
      <c r="CH3339">
        <v>54</v>
      </c>
      <c r="CI3339">
        <v>57</v>
      </c>
      <c r="CJ3339">
        <v>59</v>
      </c>
      <c r="CK3339">
        <v>59</v>
      </c>
      <c r="CL3339">
        <v>59</v>
      </c>
      <c r="CM3339">
        <v>61</v>
      </c>
      <c r="CN3339">
        <v>62</v>
      </c>
      <c r="CO3339">
        <v>62</v>
      </c>
      <c r="CP3339">
        <v>65</v>
      </c>
      <c r="CQ3339">
        <v>65</v>
      </c>
      <c r="CR3339">
        <v>65</v>
      </c>
      <c r="CS3339">
        <v>66</v>
      </c>
      <c r="CT3339">
        <v>67</v>
      </c>
      <c r="CU3339">
        <v>67</v>
      </c>
      <c r="CV3339">
        <v>69</v>
      </c>
      <c r="CW3339">
        <v>69</v>
      </c>
      <c r="CX3339">
        <v>69</v>
      </c>
      <c r="CY3339">
        <v>69</v>
      </c>
      <c r="CZ3339">
        <v>69</v>
      </c>
      <c r="DA3339">
        <v>71</v>
      </c>
      <c r="DB3339">
        <v>73</v>
      </c>
      <c r="DC3339">
        <v>73</v>
      </c>
      <c r="DD3339">
        <v>75</v>
      </c>
      <c r="DE3339">
        <v>77</v>
      </c>
      <c r="DF3339">
        <v>83</v>
      </c>
      <c r="DG3339">
        <v>84</v>
      </c>
      <c r="DH3339">
        <v>85</v>
      </c>
      <c r="DI3339">
        <v>86</v>
      </c>
      <c r="DJ3339">
        <v>93</v>
      </c>
      <c r="DK3339">
        <v>101</v>
      </c>
      <c r="DL3339">
        <v>108</v>
      </c>
      <c r="DM3339">
        <v>111</v>
      </c>
      <c r="DN3339">
        <v>119</v>
      </c>
      <c r="DO3339">
        <v>119</v>
      </c>
      <c r="DP3339">
        <v>124</v>
      </c>
      <c r="DQ3339">
        <v>139</v>
      </c>
      <c r="DR3339">
        <v>142</v>
      </c>
      <c r="DS3339">
        <v>145</v>
      </c>
    </row>
    <row r="3340" spans="2:123" x14ac:dyDescent="0.25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1</v>
      </c>
      <c r="DG3340">
        <v>1</v>
      </c>
      <c r="DH3340">
        <v>1</v>
      </c>
      <c r="DI3340">
        <v>1</v>
      </c>
      <c r="DJ3340">
        <v>3</v>
      </c>
      <c r="DK3340">
        <v>4</v>
      </c>
      <c r="DL3340">
        <v>4</v>
      </c>
      <c r="DM3340">
        <v>5</v>
      </c>
      <c r="DN3340">
        <v>5</v>
      </c>
      <c r="DO3340">
        <v>5</v>
      </c>
      <c r="DP3340">
        <v>7</v>
      </c>
      <c r="DQ3340">
        <v>9</v>
      </c>
      <c r="DR3340">
        <v>9</v>
      </c>
      <c r="DS3340">
        <v>9</v>
      </c>
    </row>
    <row r="3341" spans="2:123" x14ac:dyDescent="0.25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1</v>
      </c>
      <c r="BQ3341">
        <v>1</v>
      </c>
      <c r="BR3341">
        <v>1</v>
      </c>
      <c r="BS3341">
        <v>1</v>
      </c>
      <c r="BT3341">
        <v>1</v>
      </c>
      <c r="BU3341">
        <v>1</v>
      </c>
      <c r="BV3341">
        <v>2</v>
      </c>
      <c r="BW3341">
        <v>2</v>
      </c>
      <c r="BX3341">
        <v>2</v>
      </c>
      <c r="BY3341">
        <v>2</v>
      </c>
      <c r="BZ3341">
        <v>2</v>
      </c>
      <c r="CA3341">
        <v>2</v>
      </c>
      <c r="CB3341">
        <v>3</v>
      </c>
      <c r="CC3341">
        <v>3</v>
      </c>
      <c r="CD3341">
        <v>3</v>
      </c>
      <c r="CE3341">
        <v>4</v>
      </c>
      <c r="CF3341">
        <v>4</v>
      </c>
      <c r="CG3341">
        <v>5</v>
      </c>
      <c r="CH3341">
        <v>6</v>
      </c>
      <c r="CI3341">
        <v>6</v>
      </c>
      <c r="CJ3341">
        <v>8</v>
      </c>
      <c r="CK3341">
        <v>8</v>
      </c>
      <c r="CL3341">
        <v>10</v>
      </c>
      <c r="CM3341">
        <v>13</v>
      </c>
      <c r="CN3341">
        <v>15</v>
      </c>
      <c r="CO3341">
        <v>18</v>
      </c>
      <c r="CP3341">
        <v>23</v>
      </c>
      <c r="CQ3341">
        <v>23</v>
      </c>
      <c r="CR3341">
        <v>25</v>
      </c>
      <c r="CS3341">
        <v>26</v>
      </c>
      <c r="CT3341">
        <v>27</v>
      </c>
      <c r="CU3341">
        <v>28</v>
      </c>
      <c r="CV3341">
        <v>30</v>
      </c>
      <c r="CW3341">
        <v>31</v>
      </c>
      <c r="CX3341">
        <v>32</v>
      </c>
      <c r="CY3341">
        <v>35</v>
      </c>
      <c r="CZ3341">
        <v>37</v>
      </c>
      <c r="DA3341">
        <v>41</v>
      </c>
      <c r="DB3341">
        <v>43</v>
      </c>
      <c r="DC3341">
        <v>48</v>
      </c>
      <c r="DD3341">
        <v>48</v>
      </c>
      <c r="DE3341">
        <v>55</v>
      </c>
      <c r="DF3341">
        <v>60</v>
      </c>
      <c r="DG3341">
        <v>66</v>
      </c>
      <c r="DH3341">
        <v>66</v>
      </c>
      <c r="DI3341">
        <v>67</v>
      </c>
      <c r="DJ3341">
        <v>68</v>
      </c>
      <c r="DK3341">
        <v>68</v>
      </c>
      <c r="DL3341">
        <v>69</v>
      </c>
      <c r="DM3341">
        <v>70</v>
      </c>
      <c r="DN3341">
        <v>71</v>
      </c>
      <c r="DO3341">
        <v>72</v>
      </c>
      <c r="DP3341">
        <v>72</v>
      </c>
      <c r="DQ3341">
        <v>72</v>
      </c>
      <c r="DR3341">
        <v>74</v>
      </c>
      <c r="DS3341">
        <v>75</v>
      </c>
    </row>
    <row r="3342" spans="2:123" x14ac:dyDescent="0.25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1</v>
      </c>
      <c r="BL3342">
        <v>1</v>
      </c>
      <c r="BM3342">
        <v>1</v>
      </c>
      <c r="BN3342">
        <v>1</v>
      </c>
      <c r="BO3342">
        <v>1</v>
      </c>
      <c r="BP3342">
        <v>1</v>
      </c>
      <c r="BQ3342">
        <v>1</v>
      </c>
      <c r="BR3342">
        <v>3</v>
      </c>
      <c r="BS3342">
        <v>4</v>
      </c>
      <c r="BT3342">
        <v>4</v>
      </c>
      <c r="BU3342">
        <v>5</v>
      </c>
      <c r="BV3342">
        <v>6</v>
      </c>
      <c r="BW3342">
        <v>7</v>
      </c>
      <c r="BX3342">
        <v>7</v>
      </c>
      <c r="BY3342">
        <v>8</v>
      </c>
      <c r="BZ3342">
        <v>8</v>
      </c>
      <c r="CA3342">
        <v>9</v>
      </c>
      <c r="CB3342">
        <v>9</v>
      </c>
      <c r="CC3342">
        <v>9</v>
      </c>
      <c r="CD3342">
        <v>9</v>
      </c>
      <c r="CE3342">
        <v>9</v>
      </c>
      <c r="CF3342">
        <v>9</v>
      </c>
      <c r="CG3342">
        <v>9</v>
      </c>
      <c r="CH3342">
        <v>9</v>
      </c>
      <c r="CI3342">
        <v>9</v>
      </c>
      <c r="CJ3342">
        <v>9</v>
      </c>
      <c r="CK3342">
        <v>9</v>
      </c>
      <c r="CL3342">
        <v>9</v>
      </c>
      <c r="CM3342">
        <v>9</v>
      </c>
      <c r="CN3342">
        <v>9</v>
      </c>
      <c r="CO3342">
        <v>9</v>
      </c>
      <c r="CP3342">
        <v>9</v>
      </c>
      <c r="CQ3342">
        <v>9</v>
      </c>
      <c r="CR3342">
        <v>9</v>
      </c>
      <c r="CS3342">
        <v>10</v>
      </c>
      <c r="CT3342">
        <v>10</v>
      </c>
      <c r="CU3342">
        <v>11</v>
      </c>
      <c r="CV3342">
        <v>11</v>
      </c>
      <c r="CW3342">
        <v>11</v>
      </c>
      <c r="CX3342">
        <v>11</v>
      </c>
      <c r="CY3342">
        <v>11</v>
      </c>
      <c r="CZ3342">
        <v>12</v>
      </c>
      <c r="DA3342">
        <v>13</v>
      </c>
      <c r="DB3342">
        <v>13</v>
      </c>
      <c r="DC3342">
        <v>15</v>
      </c>
      <c r="DD3342">
        <v>16</v>
      </c>
      <c r="DE3342">
        <v>20</v>
      </c>
      <c r="DF3342">
        <v>20</v>
      </c>
      <c r="DG3342">
        <v>21</v>
      </c>
      <c r="DH3342">
        <v>23</v>
      </c>
      <c r="DI3342">
        <v>33</v>
      </c>
      <c r="DJ3342">
        <v>33</v>
      </c>
      <c r="DK3342">
        <v>33</v>
      </c>
      <c r="DL3342">
        <v>34</v>
      </c>
      <c r="DM3342">
        <v>36</v>
      </c>
      <c r="DN3342">
        <v>39</v>
      </c>
      <c r="DO3342">
        <v>39</v>
      </c>
      <c r="DP3342">
        <v>41</v>
      </c>
      <c r="DQ3342">
        <v>44</v>
      </c>
      <c r="DR3342">
        <v>45</v>
      </c>
      <c r="DS3342">
        <v>46</v>
      </c>
    </row>
    <row r="3343" spans="2:123" x14ac:dyDescent="0.25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2</v>
      </c>
      <c r="CX3343">
        <v>2</v>
      </c>
      <c r="CY3343">
        <v>2</v>
      </c>
      <c r="CZ3343">
        <v>2</v>
      </c>
      <c r="DA3343">
        <v>3</v>
      </c>
      <c r="DB3343">
        <v>3</v>
      </c>
      <c r="DC3343">
        <v>3</v>
      </c>
      <c r="DD3343">
        <v>5</v>
      </c>
      <c r="DE3343">
        <v>5</v>
      </c>
      <c r="DF3343">
        <v>5</v>
      </c>
      <c r="DG3343">
        <v>5</v>
      </c>
      <c r="DH3343">
        <v>6</v>
      </c>
      <c r="DI3343">
        <v>7</v>
      </c>
      <c r="DJ3343">
        <v>8</v>
      </c>
      <c r="DK3343">
        <v>8</v>
      </c>
      <c r="DL3343">
        <v>8</v>
      </c>
      <c r="DM3343">
        <v>10</v>
      </c>
      <c r="DN3343">
        <v>10</v>
      </c>
      <c r="DO3343">
        <v>10</v>
      </c>
      <c r="DP3343">
        <v>10</v>
      </c>
      <c r="DQ3343">
        <v>11</v>
      </c>
      <c r="DR3343">
        <v>11</v>
      </c>
      <c r="DS3343">
        <v>11</v>
      </c>
    </row>
    <row r="3344" spans="2:123" x14ac:dyDescent="0.25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1</v>
      </c>
      <c r="BP3344">
        <v>3</v>
      </c>
      <c r="BQ3344">
        <v>3</v>
      </c>
      <c r="BR3344">
        <v>3</v>
      </c>
      <c r="BS3344">
        <v>3</v>
      </c>
      <c r="BT3344">
        <v>3</v>
      </c>
      <c r="BU3344">
        <v>3</v>
      </c>
      <c r="BV3344">
        <v>3</v>
      </c>
      <c r="BW3344">
        <v>3</v>
      </c>
      <c r="BX3344">
        <v>3</v>
      </c>
      <c r="BY3344">
        <v>3</v>
      </c>
      <c r="BZ3344">
        <v>3</v>
      </c>
      <c r="CA3344">
        <v>3</v>
      </c>
      <c r="CB3344">
        <v>3</v>
      </c>
      <c r="CC3344">
        <v>4</v>
      </c>
      <c r="CD3344">
        <v>4</v>
      </c>
      <c r="CE3344">
        <v>4</v>
      </c>
      <c r="CF3344">
        <v>4</v>
      </c>
      <c r="CG3344">
        <v>4</v>
      </c>
      <c r="CH3344">
        <v>5</v>
      </c>
      <c r="CI3344">
        <v>5</v>
      </c>
      <c r="CJ3344">
        <v>5</v>
      </c>
      <c r="CK3344">
        <v>5</v>
      </c>
      <c r="CL3344">
        <v>5</v>
      </c>
      <c r="CM3344">
        <v>6</v>
      </c>
      <c r="CN3344">
        <v>6</v>
      </c>
      <c r="CO3344">
        <v>6</v>
      </c>
      <c r="CP3344">
        <v>6</v>
      </c>
      <c r="CQ3344">
        <v>7</v>
      </c>
      <c r="CR3344">
        <v>7</v>
      </c>
      <c r="CS3344">
        <v>7</v>
      </c>
      <c r="CT3344">
        <v>7</v>
      </c>
      <c r="CU3344">
        <v>7</v>
      </c>
      <c r="CV3344">
        <v>7</v>
      </c>
      <c r="CW3344">
        <v>7</v>
      </c>
      <c r="CX3344">
        <v>7</v>
      </c>
      <c r="CY3344">
        <v>7</v>
      </c>
      <c r="CZ3344">
        <v>7</v>
      </c>
      <c r="DA3344">
        <v>7</v>
      </c>
      <c r="DB3344">
        <v>7</v>
      </c>
      <c r="DC3344">
        <v>7</v>
      </c>
      <c r="DD3344">
        <v>7</v>
      </c>
      <c r="DE3344">
        <v>7</v>
      </c>
      <c r="DF3344">
        <v>10</v>
      </c>
      <c r="DG3344">
        <v>10</v>
      </c>
      <c r="DH3344">
        <v>10</v>
      </c>
      <c r="DI3344">
        <v>10</v>
      </c>
      <c r="DJ3344">
        <v>10</v>
      </c>
      <c r="DK3344">
        <v>10</v>
      </c>
      <c r="DL3344">
        <v>10</v>
      </c>
      <c r="DM3344">
        <v>10</v>
      </c>
      <c r="DN3344">
        <v>11</v>
      </c>
      <c r="DO3344">
        <v>11</v>
      </c>
      <c r="DP3344">
        <v>11</v>
      </c>
      <c r="DQ3344">
        <v>11</v>
      </c>
      <c r="DR3344">
        <v>11</v>
      </c>
      <c r="DS3344">
        <v>11</v>
      </c>
    </row>
    <row r="3345" spans="2:123" x14ac:dyDescent="0.25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2</v>
      </c>
      <c r="CH3345">
        <v>2</v>
      </c>
      <c r="CI3345">
        <v>2</v>
      </c>
      <c r="CJ3345">
        <v>2</v>
      </c>
      <c r="CK3345">
        <v>2</v>
      </c>
      <c r="CL3345">
        <v>2</v>
      </c>
      <c r="CM3345">
        <v>2</v>
      </c>
      <c r="CN3345">
        <v>2</v>
      </c>
      <c r="CO3345">
        <v>2</v>
      </c>
      <c r="CP3345">
        <v>2</v>
      </c>
      <c r="CQ3345">
        <v>2</v>
      </c>
      <c r="CR3345">
        <v>2</v>
      </c>
      <c r="CS3345">
        <v>2</v>
      </c>
      <c r="CT3345">
        <v>2</v>
      </c>
      <c r="CU3345">
        <v>2</v>
      </c>
      <c r="CV3345">
        <v>2</v>
      </c>
      <c r="CW3345">
        <v>2</v>
      </c>
      <c r="CX3345">
        <v>2</v>
      </c>
      <c r="CY3345">
        <v>2</v>
      </c>
      <c r="CZ3345">
        <v>2</v>
      </c>
      <c r="DA3345">
        <v>2</v>
      </c>
      <c r="DB3345">
        <v>2</v>
      </c>
      <c r="DC3345">
        <v>2</v>
      </c>
      <c r="DD3345">
        <v>2</v>
      </c>
      <c r="DE3345">
        <v>2</v>
      </c>
      <c r="DF3345">
        <v>2</v>
      </c>
      <c r="DG3345">
        <v>2</v>
      </c>
      <c r="DH3345">
        <v>2</v>
      </c>
      <c r="DI3345">
        <v>2</v>
      </c>
      <c r="DJ3345">
        <v>2</v>
      </c>
      <c r="DK3345">
        <v>2</v>
      </c>
      <c r="DL3345">
        <v>2</v>
      </c>
      <c r="DM3345">
        <v>2</v>
      </c>
      <c r="DN3345">
        <v>2</v>
      </c>
      <c r="DO3345">
        <v>2</v>
      </c>
      <c r="DP3345">
        <v>2</v>
      </c>
      <c r="DQ3345">
        <v>2</v>
      </c>
      <c r="DR3345">
        <v>2</v>
      </c>
      <c r="DS3345">
        <v>2</v>
      </c>
    </row>
    <row r="3346" spans="2:123" x14ac:dyDescent="0.25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2</v>
      </c>
      <c r="BV3346">
        <v>2</v>
      </c>
      <c r="BW3346">
        <v>2</v>
      </c>
      <c r="BX3346">
        <v>2</v>
      </c>
      <c r="BY3346">
        <v>2</v>
      </c>
      <c r="BZ3346">
        <v>2</v>
      </c>
      <c r="CA3346">
        <v>3</v>
      </c>
      <c r="CB3346">
        <v>4</v>
      </c>
      <c r="CC3346">
        <v>4</v>
      </c>
      <c r="CD3346">
        <v>4</v>
      </c>
      <c r="CE3346">
        <v>7</v>
      </c>
      <c r="CF3346">
        <v>10</v>
      </c>
      <c r="CG3346">
        <v>10</v>
      </c>
      <c r="CH3346">
        <v>10</v>
      </c>
      <c r="CI3346">
        <v>10</v>
      </c>
      <c r="CJ3346">
        <v>10</v>
      </c>
      <c r="CK3346">
        <v>10</v>
      </c>
      <c r="CL3346">
        <v>11</v>
      </c>
      <c r="CM3346">
        <v>11</v>
      </c>
      <c r="CN3346">
        <v>11</v>
      </c>
      <c r="CO3346">
        <v>12</v>
      </c>
      <c r="CP3346">
        <v>12</v>
      </c>
      <c r="CQ3346">
        <v>12</v>
      </c>
      <c r="CR3346">
        <v>12</v>
      </c>
      <c r="CS3346">
        <v>12</v>
      </c>
      <c r="CT3346">
        <v>12</v>
      </c>
      <c r="CU3346">
        <v>12</v>
      </c>
      <c r="CV3346">
        <v>12</v>
      </c>
      <c r="CW3346">
        <v>12</v>
      </c>
      <c r="CX3346">
        <v>12</v>
      </c>
      <c r="CY3346">
        <v>12</v>
      </c>
      <c r="CZ3346">
        <v>12</v>
      </c>
      <c r="DA3346">
        <v>13</v>
      </c>
      <c r="DB3346">
        <v>12</v>
      </c>
      <c r="DC3346">
        <v>12</v>
      </c>
      <c r="DD3346">
        <v>12</v>
      </c>
      <c r="DE3346">
        <v>12</v>
      </c>
      <c r="DF3346">
        <v>12</v>
      </c>
      <c r="DG3346">
        <v>12</v>
      </c>
      <c r="DH3346">
        <v>12</v>
      </c>
      <c r="DI3346">
        <v>12</v>
      </c>
      <c r="DJ3346">
        <v>14</v>
      </c>
      <c r="DK3346">
        <v>14</v>
      </c>
      <c r="DL3346">
        <v>14</v>
      </c>
      <c r="DM3346">
        <v>14</v>
      </c>
      <c r="DN3346">
        <v>15</v>
      </c>
      <c r="DO3346">
        <v>15</v>
      </c>
      <c r="DP3346">
        <v>15</v>
      </c>
      <c r="DQ3346">
        <v>15</v>
      </c>
      <c r="DR3346">
        <v>15</v>
      </c>
      <c r="DS3346">
        <v>15</v>
      </c>
    </row>
    <row r="3347" spans="2:123" x14ac:dyDescent="0.25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1</v>
      </c>
      <c r="BL3347">
        <v>1</v>
      </c>
      <c r="BM3347">
        <v>2</v>
      </c>
      <c r="BN3347">
        <v>2</v>
      </c>
      <c r="BO3347">
        <v>4</v>
      </c>
      <c r="BP3347">
        <v>5</v>
      </c>
      <c r="BQ3347">
        <v>5</v>
      </c>
      <c r="BR3347">
        <v>6</v>
      </c>
      <c r="BS3347">
        <v>8</v>
      </c>
      <c r="BT3347">
        <v>8</v>
      </c>
      <c r="BU3347">
        <v>10</v>
      </c>
      <c r="BV3347">
        <v>11</v>
      </c>
      <c r="BW3347">
        <v>12</v>
      </c>
      <c r="BX3347">
        <v>12</v>
      </c>
      <c r="BY3347">
        <v>13</v>
      </c>
      <c r="BZ3347">
        <v>13</v>
      </c>
      <c r="CA3347">
        <v>14</v>
      </c>
      <c r="CB3347">
        <v>14</v>
      </c>
      <c r="CC3347">
        <v>15</v>
      </c>
      <c r="CD3347">
        <v>15</v>
      </c>
      <c r="CE3347">
        <v>19</v>
      </c>
      <c r="CF3347">
        <v>21</v>
      </c>
      <c r="CG3347">
        <v>22</v>
      </c>
      <c r="CH3347">
        <v>23</v>
      </c>
      <c r="CI3347">
        <v>24</v>
      </c>
      <c r="CJ3347">
        <v>24</v>
      </c>
      <c r="CK3347">
        <v>24</v>
      </c>
      <c r="CL3347">
        <v>24</v>
      </c>
      <c r="CM3347">
        <v>27</v>
      </c>
      <c r="CN3347">
        <v>27</v>
      </c>
      <c r="CO3347">
        <v>32</v>
      </c>
      <c r="CP3347">
        <v>32</v>
      </c>
      <c r="CQ3347">
        <v>32</v>
      </c>
      <c r="CR3347">
        <v>35</v>
      </c>
      <c r="CS3347">
        <v>37</v>
      </c>
      <c r="CT3347">
        <v>38</v>
      </c>
      <c r="CU3347">
        <v>39</v>
      </c>
      <c r="CV3347">
        <v>39</v>
      </c>
      <c r="CW3347">
        <v>39</v>
      </c>
      <c r="CX3347">
        <v>42</v>
      </c>
      <c r="CY3347">
        <v>45</v>
      </c>
      <c r="CZ3347">
        <v>45</v>
      </c>
      <c r="DA3347">
        <v>46</v>
      </c>
      <c r="DB3347">
        <v>46</v>
      </c>
      <c r="DC3347">
        <v>46</v>
      </c>
      <c r="DD3347">
        <v>46</v>
      </c>
      <c r="DE3347">
        <v>46</v>
      </c>
      <c r="DF3347">
        <v>47</v>
      </c>
      <c r="DG3347">
        <v>50</v>
      </c>
      <c r="DH3347">
        <v>50</v>
      </c>
      <c r="DI3347">
        <v>50</v>
      </c>
      <c r="DJ3347">
        <v>50</v>
      </c>
      <c r="DK3347">
        <v>51</v>
      </c>
      <c r="DL3347">
        <v>52</v>
      </c>
      <c r="DM3347">
        <v>54</v>
      </c>
      <c r="DN3347">
        <v>56</v>
      </c>
      <c r="DO3347">
        <v>58</v>
      </c>
      <c r="DP3347">
        <v>58</v>
      </c>
      <c r="DQ3347">
        <v>60</v>
      </c>
      <c r="DR3347">
        <v>61</v>
      </c>
      <c r="DS3347">
        <v>62</v>
      </c>
    </row>
    <row r="3348" spans="2:123" x14ac:dyDescent="0.25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1</v>
      </c>
      <c r="BR3348">
        <v>2</v>
      </c>
      <c r="BS3348">
        <v>2</v>
      </c>
      <c r="BT3348">
        <v>3</v>
      </c>
      <c r="BU3348">
        <v>3</v>
      </c>
      <c r="BV3348">
        <v>3</v>
      </c>
      <c r="BW3348">
        <v>4</v>
      </c>
      <c r="BX3348">
        <v>4</v>
      </c>
      <c r="BY3348">
        <v>4</v>
      </c>
      <c r="BZ3348">
        <v>4</v>
      </c>
      <c r="CA3348">
        <v>5</v>
      </c>
      <c r="CB3348">
        <v>5</v>
      </c>
      <c r="CC3348">
        <v>5</v>
      </c>
      <c r="CD3348">
        <v>5</v>
      </c>
      <c r="CE3348">
        <v>5</v>
      </c>
      <c r="CF3348">
        <v>5</v>
      </c>
      <c r="CG3348">
        <v>5</v>
      </c>
      <c r="CH3348">
        <v>6</v>
      </c>
      <c r="CI3348">
        <v>7</v>
      </c>
      <c r="CJ3348">
        <v>7</v>
      </c>
      <c r="CK3348">
        <v>7</v>
      </c>
      <c r="CL3348">
        <v>7</v>
      </c>
      <c r="CM3348">
        <v>7</v>
      </c>
      <c r="CN3348">
        <v>10</v>
      </c>
      <c r="CO3348">
        <v>10</v>
      </c>
      <c r="CP3348">
        <v>10</v>
      </c>
      <c r="CQ3348">
        <v>10</v>
      </c>
      <c r="CR3348">
        <v>11</v>
      </c>
      <c r="CS3348">
        <v>11</v>
      </c>
      <c r="CT3348">
        <v>11</v>
      </c>
      <c r="CU3348">
        <v>12</v>
      </c>
      <c r="CV3348">
        <v>12</v>
      </c>
      <c r="CW3348">
        <v>13</v>
      </c>
      <c r="CX3348">
        <v>13</v>
      </c>
      <c r="CY3348">
        <v>14</v>
      </c>
      <c r="CZ3348">
        <v>17</v>
      </c>
      <c r="DA3348">
        <v>17</v>
      </c>
      <c r="DB3348">
        <v>18</v>
      </c>
      <c r="DC3348">
        <v>18</v>
      </c>
      <c r="DD3348">
        <v>18</v>
      </c>
      <c r="DE3348">
        <v>18</v>
      </c>
      <c r="DF3348">
        <v>19</v>
      </c>
      <c r="DG3348">
        <v>20</v>
      </c>
      <c r="DH3348">
        <v>21</v>
      </c>
      <c r="DI3348">
        <v>21</v>
      </c>
      <c r="DJ3348">
        <v>21</v>
      </c>
      <c r="DK3348">
        <v>21</v>
      </c>
      <c r="DL3348">
        <v>21</v>
      </c>
      <c r="DM3348">
        <v>21</v>
      </c>
      <c r="DN3348">
        <v>21</v>
      </c>
      <c r="DO3348">
        <v>21</v>
      </c>
      <c r="DP3348">
        <v>21</v>
      </c>
      <c r="DQ3348">
        <v>21</v>
      </c>
      <c r="DR3348">
        <v>22</v>
      </c>
      <c r="DS3348">
        <v>22</v>
      </c>
    </row>
    <row r="3349" spans="2:123" x14ac:dyDescent="0.25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1</v>
      </c>
      <c r="BH3349">
        <v>4</v>
      </c>
      <c r="BI3349">
        <v>4</v>
      </c>
      <c r="BJ3349">
        <v>4</v>
      </c>
      <c r="BK3349">
        <v>4</v>
      </c>
      <c r="BL3349">
        <v>5</v>
      </c>
      <c r="BM3349">
        <v>10</v>
      </c>
      <c r="BN3349">
        <v>12</v>
      </c>
      <c r="BO3349">
        <v>13</v>
      </c>
      <c r="BP3349">
        <v>14</v>
      </c>
      <c r="BQ3349">
        <v>19</v>
      </c>
      <c r="BR3349">
        <v>23</v>
      </c>
      <c r="BS3349">
        <v>24</v>
      </c>
      <c r="BT3349">
        <v>29</v>
      </c>
      <c r="BU3349">
        <v>30</v>
      </c>
      <c r="BV3349">
        <v>37</v>
      </c>
      <c r="BW3349">
        <v>54</v>
      </c>
      <c r="BX3349">
        <v>67</v>
      </c>
      <c r="BY3349">
        <v>81</v>
      </c>
      <c r="BZ3349">
        <v>81</v>
      </c>
      <c r="CA3349">
        <v>98</v>
      </c>
      <c r="CB3349">
        <v>104</v>
      </c>
      <c r="CC3349">
        <v>112</v>
      </c>
      <c r="CD3349">
        <v>127</v>
      </c>
      <c r="CE3349">
        <v>135</v>
      </c>
      <c r="CF3349">
        <v>147</v>
      </c>
      <c r="CG3349">
        <v>163</v>
      </c>
      <c r="CH3349">
        <v>173</v>
      </c>
      <c r="CI3349">
        <v>182</v>
      </c>
      <c r="CJ3349">
        <v>186</v>
      </c>
      <c r="CK3349">
        <v>204</v>
      </c>
      <c r="CL3349">
        <v>208</v>
      </c>
      <c r="CM3349">
        <v>218</v>
      </c>
      <c r="CN3349">
        <v>236</v>
      </c>
      <c r="CO3349">
        <v>248</v>
      </c>
      <c r="CP3349">
        <v>257</v>
      </c>
      <c r="CQ3349">
        <v>264</v>
      </c>
      <c r="CR3349">
        <v>278</v>
      </c>
      <c r="CS3349">
        <v>294</v>
      </c>
      <c r="CT3349">
        <v>314</v>
      </c>
      <c r="CU3349">
        <v>329</v>
      </c>
      <c r="CV3349">
        <v>339</v>
      </c>
      <c r="CW3349">
        <v>340</v>
      </c>
      <c r="CX3349">
        <v>348</v>
      </c>
      <c r="CY3349">
        <v>363</v>
      </c>
      <c r="CZ3349">
        <v>391</v>
      </c>
      <c r="DA3349">
        <v>477</v>
      </c>
      <c r="DB3349">
        <v>521</v>
      </c>
      <c r="DC3349">
        <v>534</v>
      </c>
      <c r="DD3349">
        <v>546</v>
      </c>
      <c r="DE3349">
        <v>571</v>
      </c>
      <c r="DF3349">
        <v>580</v>
      </c>
      <c r="DG3349">
        <v>610</v>
      </c>
      <c r="DH3349">
        <v>627</v>
      </c>
      <c r="DI3349">
        <v>651</v>
      </c>
      <c r="DJ3349">
        <v>682</v>
      </c>
      <c r="DK3349">
        <v>693</v>
      </c>
      <c r="DL3349">
        <v>716</v>
      </c>
      <c r="DM3349">
        <v>736</v>
      </c>
      <c r="DN3349">
        <v>762</v>
      </c>
      <c r="DO3349">
        <v>780</v>
      </c>
      <c r="DP3349">
        <v>820</v>
      </c>
      <c r="DQ3349">
        <v>838</v>
      </c>
      <c r="DR3349">
        <v>848</v>
      </c>
      <c r="DS3349">
        <v>866</v>
      </c>
    </row>
    <row r="3350" spans="2:123" x14ac:dyDescent="0.25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1</v>
      </c>
      <c r="CC3350">
        <v>1</v>
      </c>
      <c r="CD3350">
        <v>1</v>
      </c>
      <c r="CE3350">
        <v>1</v>
      </c>
      <c r="CF3350">
        <v>1</v>
      </c>
      <c r="CG3350">
        <v>1</v>
      </c>
      <c r="CH3350">
        <v>3</v>
      </c>
      <c r="CI3350">
        <v>4</v>
      </c>
      <c r="CJ3350">
        <v>4</v>
      </c>
      <c r="CK3350">
        <v>5</v>
      </c>
      <c r="CL3350">
        <v>6</v>
      </c>
      <c r="CM3350">
        <v>8</v>
      </c>
      <c r="CN3350">
        <v>8</v>
      </c>
      <c r="CO3350">
        <v>8</v>
      </c>
      <c r="CP3350">
        <v>8</v>
      </c>
      <c r="CQ3350">
        <v>8</v>
      </c>
      <c r="CR3350">
        <v>8</v>
      </c>
      <c r="CS3350">
        <v>10</v>
      </c>
      <c r="CT3350">
        <v>9</v>
      </c>
      <c r="CU3350">
        <v>10</v>
      </c>
      <c r="CV3350">
        <v>10</v>
      </c>
      <c r="CW3350">
        <v>10</v>
      </c>
      <c r="CX3350">
        <v>11</v>
      </c>
      <c r="CY3350">
        <v>14</v>
      </c>
      <c r="CZ3350">
        <v>14</v>
      </c>
      <c r="DA3350">
        <v>13</v>
      </c>
      <c r="DB3350">
        <v>15</v>
      </c>
      <c r="DC3350">
        <v>18</v>
      </c>
      <c r="DD3350">
        <v>22</v>
      </c>
      <c r="DE3350">
        <v>22</v>
      </c>
      <c r="DF3350">
        <v>25</v>
      </c>
      <c r="DG3350">
        <v>25</v>
      </c>
      <c r="DH3350">
        <v>26</v>
      </c>
      <c r="DI3350">
        <v>28</v>
      </c>
      <c r="DJ3350">
        <v>29</v>
      </c>
      <c r="DK3350">
        <v>29</v>
      </c>
      <c r="DL3350">
        <v>29</v>
      </c>
      <c r="DM3350">
        <v>29</v>
      </c>
      <c r="DN3350">
        <v>29</v>
      </c>
      <c r="DO3350">
        <v>30</v>
      </c>
      <c r="DP3350">
        <v>30</v>
      </c>
      <c r="DQ3350">
        <v>30</v>
      </c>
      <c r="DR3350">
        <v>30</v>
      </c>
      <c r="DS3350">
        <v>31</v>
      </c>
    </row>
    <row r="3351" spans="2:123" x14ac:dyDescent="0.25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2</v>
      </c>
      <c r="BJ3351">
        <v>4</v>
      </c>
      <c r="BK3351">
        <v>4</v>
      </c>
      <c r="BL3351">
        <v>5</v>
      </c>
      <c r="BM3351">
        <v>5</v>
      </c>
      <c r="BN3351">
        <v>5</v>
      </c>
      <c r="BO3351">
        <v>5</v>
      </c>
      <c r="BP3351">
        <v>10</v>
      </c>
      <c r="BQ3351">
        <v>12</v>
      </c>
      <c r="BR3351">
        <v>14</v>
      </c>
      <c r="BS3351">
        <v>15</v>
      </c>
      <c r="BT3351">
        <v>15</v>
      </c>
      <c r="BU3351">
        <v>16</v>
      </c>
      <c r="BV3351">
        <v>19</v>
      </c>
      <c r="BW3351">
        <v>19</v>
      </c>
      <c r="BX3351">
        <v>19</v>
      </c>
      <c r="BY3351">
        <v>19</v>
      </c>
      <c r="BZ3351">
        <v>19</v>
      </c>
      <c r="CA3351">
        <v>21</v>
      </c>
      <c r="CB3351">
        <v>22</v>
      </c>
      <c r="CC3351">
        <v>22</v>
      </c>
      <c r="CD3351">
        <v>22</v>
      </c>
      <c r="CE3351">
        <v>23</v>
      </c>
      <c r="CF3351">
        <v>25</v>
      </c>
      <c r="CG3351">
        <v>25</v>
      </c>
      <c r="CH3351">
        <v>25</v>
      </c>
      <c r="CI3351">
        <v>25</v>
      </c>
      <c r="CJ3351">
        <v>25</v>
      </c>
      <c r="CK3351">
        <v>25</v>
      </c>
      <c r="CL3351">
        <v>25</v>
      </c>
      <c r="CM3351">
        <v>25</v>
      </c>
      <c r="CN3351">
        <v>25</v>
      </c>
      <c r="CO3351">
        <v>25</v>
      </c>
      <c r="CP3351">
        <v>25</v>
      </c>
      <c r="CQ3351">
        <v>26</v>
      </c>
      <c r="CR3351">
        <v>25</v>
      </c>
      <c r="CS3351">
        <v>25</v>
      </c>
      <c r="CT3351">
        <v>25</v>
      </c>
      <c r="CU3351">
        <v>26</v>
      </c>
      <c r="CV3351">
        <v>26</v>
      </c>
      <c r="CW3351">
        <v>26</v>
      </c>
      <c r="CX3351">
        <v>27</v>
      </c>
      <c r="CY3351">
        <v>27</v>
      </c>
      <c r="CZ3351">
        <v>28</v>
      </c>
      <c r="DA3351">
        <v>28</v>
      </c>
      <c r="DB3351">
        <v>29</v>
      </c>
      <c r="DC3351">
        <v>29</v>
      </c>
      <c r="DD3351">
        <v>31</v>
      </c>
      <c r="DE3351">
        <v>32</v>
      </c>
      <c r="DF3351">
        <v>32</v>
      </c>
      <c r="DG3351">
        <v>32</v>
      </c>
      <c r="DH3351">
        <v>32</v>
      </c>
      <c r="DI3351">
        <v>32</v>
      </c>
      <c r="DJ3351">
        <v>33</v>
      </c>
      <c r="DK3351">
        <v>32</v>
      </c>
      <c r="DL3351">
        <v>34</v>
      </c>
      <c r="DM3351">
        <v>34</v>
      </c>
      <c r="DN3351">
        <v>37</v>
      </c>
      <c r="DO3351">
        <v>42</v>
      </c>
      <c r="DP3351">
        <v>44</v>
      </c>
      <c r="DQ3351">
        <v>45</v>
      </c>
      <c r="DR3351">
        <v>45</v>
      </c>
      <c r="DS3351">
        <v>47</v>
      </c>
    </row>
    <row r="3352" spans="2:123" x14ac:dyDescent="0.25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1</v>
      </c>
      <c r="CD3352">
        <v>1</v>
      </c>
      <c r="CE3352">
        <v>2</v>
      </c>
      <c r="CF3352">
        <v>2</v>
      </c>
      <c r="CG3352">
        <v>3</v>
      </c>
      <c r="CH3352">
        <v>3</v>
      </c>
      <c r="CI3352">
        <v>3</v>
      </c>
      <c r="CJ3352">
        <v>3</v>
      </c>
      <c r="CK3352">
        <v>3</v>
      </c>
      <c r="CL3352">
        <v>3</v>
      </c>
      <c r="CM3352">
        <v>3</v>
      </c>
      <c r="CN3352">
        <v>3</v>
      </c>
      <c r="CO3352">
        <v>3</v>
      </c>
      <c r="CP3352">
        <v>3</v>
      </c>
      <c r="CQ3352">
        <v>3</v>
      </c>
      <c r="CR3352">
        <v>4</v>
      </c>
      <c r="CS3352">
        <v>4</v>
      </c>
      <c r="CT3352">
        <v>4</v>
      </c>
      <c r="CU3352">
        <v>4</v>
      </c>
      <c r="CV3352">
        <v>4</v>
      </c>
      <c r="CW3352">
        <v>4</v>
      </c>
      <c r="CX3352">
        <v>4</v>
      </c>
      <c r="CY3352">
        <v>4</v>
      </c>
      <c r="CZ3352">
        <v>4</v>
      </c>
      <c r="DA3352">
        <v>6</v>
      </c>
      <c r="DB3352">
        <v>6</v>
      </c>
      <c r="DC3352">
        <v>6</v>
      </c>
      <c r="DD3352">
        <v>6</v>
      </c>
      <c r="DE3352">
        <v>6</v>
      </c>
      <c r="DF3352">
        <v>8</v>
      </c>
      <c r="DG3352">
        <v>9</v>
      </c>
      <c r="DH3352">
        <v>9</v>
      </c>
      <c r="DI3352">
        <v>13</v>
      </c>
      <c r="DJ3352">
        <v>13</v>
      </c>
      <c r="DK3352">
        <v>13</v>
      </c>
      <c r="DL3352">
        <v>13</v>
      </c>
      <c r="DM3352">
        <v>14</v>
      </c>
      <c r="DN3352">
        <v>15</v>
      </c>
      <c r="DO3352">
        <v>16</v>
      </c>
      <c r="DP3352">
        <v>16</v>
      </c>
      <c r="DQ3352">
        <v>16</v>
      </c>
      <c r="DR3352">
        <v>16</v>
      </c>
      <c r="DS3352">
        <v>16</v>
      </c>
    </row>
    <row r="3353" spans="2:123" x14ac:dyDescent="0.25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</row>
    <row r="3354" spans="2:123" x14ac:dyDescent="0.25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1</v>
      </c>
      <c r="DB3354">
        <v>1</v>
      </c>
      <c r="DC3354">
        <v>1</v>
      </c>
      <c r="DD3354">
        <v>1</v>
      </c>
      <c r="DE3354">
        <v>1</v>
      </c>
      <c r="DF3354">
        <v>1</v>
      </c>
      <c r="DG3354">
        <v>1</v>
      </c>
      <c r="DH3354">
        <v>1</v>
      </c>
      <c r="DI3354">
        <v>1</v>
      </c>
      <c r="DJ3354">
        <v>1</v>
      </c>
      <c r="DK3354">
        <v>1</v>
      </c>
      <c r="DL3354">
        <v>1</v>
      </c>
      <c r="DM3354">
        <v>1</v>
      </c>
      <c r="DN3354">
        <v>2</v>
      </c>
      <c r="DO3354">
        <v>2</v>
      </c>
      <c r="DP3354">
        <v>3</v>
      </c>
      <c r="DQ3354">
        <v>3</v>
      </c>
      <c r="DR3354">
        <v>3</v>
      </c>
      <c r="DS3354">
        <v>3</v>
      </c>
    </row>
    <row r="3355" spans="2:123" x14ac:dyDescent="0.25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1</v>
      </c>
      <c r="CA3355">
        <v>3</v>
      </c>
      <c r="CB3355">
        <v>3</v>
      </c>
      <c r="CC3355">
        <v>3</v>
      </c>
      <c r="CD3355">
        <v>3</v>
      </c>
      <c r="CE3355">
        <v>4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5</v>
      </c>
      <c r="CM3355">
        <v>5</v>
      </c>
      <c r="CN3355">
        <v>6</v>
      </c>
      <c r="CO3355">
        <v>6</v>
      </c>
      <c r="CP3355">
        <v>7</v>
      </c>
      <c r="CQ3355">
        <v>7</v>
      </c>
      <c r="CR3355">
        <v>7</v>
      </c>
      <c r="CS3355">
        <v>7</v>
      </c>
      <c r="CT3355">
        <v>9</v>
      </c>
      <c r="CU3355">
        <v>9</v>
      </c>
      <c r="CV3355">
        <v>10</v>
      </c>
      <c r="CW3355">
        <v>11</v>
      </c>
      <c r="CX3355">
        <v>11</v>
      </c>
      <c r="CY3355">
        <v>11</v>
      </c>
      <c r="CZ3355">
        <v>11</v>
      </c>
      <c r="DA3355">
        <v>11</v>
      </c>
      <c r="DB3355">
        <v>13</v>
      </c>
      <c r="DC3355">
        <v>13</v>
      </c>
      <c r="DD3355">
        <v>14</v>
      </c>
      <c r="DE3355">
        <v>16</v>
      </c>
      <c r="DF3355">
        <v>17</v>
      </c>
      <c r="DG3355">
        <v>17</v>
      </c>
      <c r="DH3355">
        <v>17</v>
      </c>
      <c r="DI3355">
        <v>19</v>
      </c>
      <c r="DJ3355">
        <v>19</v>
      </c>
      <c r="DK3355">
        <v>19</v>
      </c>
      <c r="DL3355">
        <v>20</v>
      </c>
      <c r="DM3355">
        <v>20</v>
      </c>
      <c r="DN3355">
        <v>20</v>
      </c>
      <c r="DO3355">
        <v>21</v>
      </c>
      <c r="DP3355">
        <v>21</v>
      </c>
      <c r="DQ3355">
        <v>22</v>
      </c>
      <c r="DR3355">
        <v>22</v>
      </c>
      <c r="DS3355">
        <v>25</v>
      </c>
    </row>
    <row r="3356" spans="2:123" x14ac:dyDescent="0.25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1</v>
      </c>
      <c r="BL3356">
        <v>1</v>
      </c>
      <c r="BM3356">
        <v>1</v>
      </c>
      <c r="BN3356">
        <v>1</v>
      </c>
      <c r="BO3356">
        <v>1</v>
      </c>
      <c r="BP3356">
        <v>1</v>
      </c>
      <c r="BQ3356">
        <v>1</v>
      </c>
      <c r="BR3356">
        <v>1</v>
      </c>
      <c r="BS3356">
        <v>1</v>
      </c>
      <c r="BT3356">
        <v>1</v>
      </c>
      <c r="BU3356">
        <v>2</v>
      </c>
      <c r="BV3356">
        <v>3</v>
      </c>
      <c r="BW3356">
        <v>5</v>
      </c>
      <c r="BX3356">
        <v>8</v>
      </c>
      <c r="BY3356">
        <v>9</v>
      </c>
      <c r="BZ3356">
        <v>9</v>
      </c>
      <c r="CA3356">
        <v>12</v>
      </c>
      <c r="CB3356">
        <v>12</v>
      </c>
      <c r="CC3356">
        <v>12</v>
      </c>
      <c r="CD3356">
        <v>12</v>
      </c>
      <c r="CE3356">
        <v>12</v>
      </c>
      <c r="CF3356">
        <v>12</v>
      </c>
      <c r="CG3356">
        <v>13</v>
      </c>
      <c r="CH3356">
        <v>13</v>
      </c>
      <c r="CI3356">
        <v>14</v>
      </c>
      <c r="CJ3356">
        <v>14</v>
      </c>
      <c r="CK3356">
        <v>14</v>
      </c>
      <c r="CL3356">
        <v>14</v>
      </c>
      <c r="CM3356">
        <v>16</v>
      </c>
      <c r="CN3356">
        <v>17</v>
      </c>
      <c r="CO3356">
        <v>17</v>
      </c>
      <c r="CP3356">
        <v>17</v>
      </c>
      <c r="CQ3356">
        <v>17</v>
      </c>
      <c r="CR3356">
        <v>17</v>
      </c>
      <c r="CS3356">
        <v>17</v>
      </c>
      <c r="CT3356">
        <v>17</v>
      </c>
      <c r="CU3356">
        <v>18</v>
      </c>
      <c r="CV3356">
        <v>18</v>
      </c>
      <c r="CW3356">
        <v>17</v>
      </c>
      <c r="CX3356">
        <v>17</v>
      </c>
      <c r="CY3356">
        <v>17</v>
      </c>
      <c r="CZ3356">
        <v>18</v>
      </c>
      <c r="DA3356">
        <v>18</v>
      </c>
      <c r="DB3356">
        <v>19</v>
      </c>
      <c r="DC3356">
        <v>19</v>
      </c>
      <c r="DD3356">
        <v>19</v>
      </c>
      <c r="DE3356">
        <v>21</v>
      </c>
      <c r="DF3356">
        <v>21</v>
      </c>
      <c r="DG3356">
        <v>21</v>
      </c>
      <c r="DH3356">
        <v>22</v>
      </c>
      <c r="DI3356">
        <v>24</v>
      </c>
      <c r="DJ3356">
        <v>24</v>
      </c>
      <c r="DK3356">
        <v>25</v>
      </c>
      <c r="DL3356">
        <v>25</v>
      </c>
      <c r="DM3356">
        <v>28</v>
      </c>
      <c r="DN3356">
        <v>29</v>
      </c>
      <c r="DO3356">
        <v>31</v>
      </c>
      <c r="DP3356">
        <v>32</v>
      </c>
      <c r="DQ3356">
        <v>33</v>
      </c>
      <c r="DR3356">
        <v>33</v>
      </c>
      <c r="DS3356">
        <v>34</v>
      </c>
    </row>
    <row r="3357" spans="2:123" x14ac:dyDescent="0.25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1</v>
      </c>
      <c r="BS3357">
        <v>1</v>
      </c>
      <c r="BT3357">
        <v>1</v>
      </c>
      <c r="BU3357">
        <v>1</v>
      </c>
      <c r="BV3357">
        <v>1</v>
      </c>
      <c r="BW3357">
        <v>2</v>
      </c>
      <c r="BX3357">
        <v>2</v>
      </c>
      <c r="BY3357">
        <v>2</v>
      </c>
      <c r="BZ3357">
        <v>2</v>
      </c>
      <c r="CA3357">
        <v>2</v>
      </c>
      <c r="CB3357">
        <v>3</v>
      </c>
      <c r="CC3357">
        <v>3</v>
      </c>
      <c r="CD3357">
        <v>3</v>
      </c>
      <c r="CE3357">
        <v>3</v>
      </c>
      <c r="CF3357">
        <v>3</v>
      </c>
      <c r="CG3357">
        <v>3</v>
      </c>
      <c r="CH3357">
        <v>3</v>
      </c>
      <c r="CI3357">
        <v>3</v>
      </c>
      <c r="CJ3357">
        <v>4</v>
      </c>
      <c r="CK3357">
        <v>4</v>
      </c>
      <c r="CL3357">
        <v>4</v>
      </c>
      <c r="CM3357">
        <v>4</v>
      </c>
      <c r="CN3357">
        <v>5</v>
      </c>
      <c r="CO3357">
        <v>5</v>
      </c>
      <c r="CP3357">
        <v>5</v>
      </c>
      <c r="CQ3357">
        <v>6</v>
      </c>
      <c r="CR3357">
        <v>6</v>
      </c>
      <c r="CS3357">
        <v>8</v>
      </c>
      <c r="CT3357">
        <v>8</v>
      </c>
      <c r="CU3357">
        <v>7</v>
      </c>
      <c r="CV3357">
        <v>7</v>
      </c>
      <c r="CW3357">
        <v>7</v>
      </c>
      <c r="CX3357">
        <v>7</v>
      </c>
      <c r="CY3357">
        <v>7</v>
      </c>
      <c r="CZ3357">
        <v>8</v>
      </c>
      <c r="DA3357">
        <v>10</v>
      </c>
      <c r="DB3357">
        <v>10</v>
      </c>
      <c r="DC3357">
        <v>11</v>
      </c>
      <c r="DD3357">
        <v>11</v>
      </c>
      <c r="DE3357">
        <v>11</v>
      </c>
      <c r="DF3357">
        <v>13</v>
      </c>
      <c r="DG3357">
        <v>13</v>
      </c>
      <c r="DH3357">
        <v>15</v>
      </c>
      <c r="DI3357">
        <v>16</v>
      </c>
      <c r="DJ3357">
        <v>16</v>
      </c>
      <c r="DK3357">
        <v>21</v>
      </c>
      <c r="DL3357">
        <v>21</v>
      </c>
      <c r="DM3357">
        <v>21</v>
      </c>
      <c r="DN3357">
        <v>21</v>
      </c>
      <c r="DO3357">
        <v>21</v>
      </c>
      <c r="DP3357">
        <v>23</v>
      </c>
      <c r="DQ3357">
        <v>24</v>
      </c>
      <c r="DR3357">
        <v>25</v>
      </c>
      <c r="DS3357">
        <v>25</v>
      </c>
    </row>
    <row r="3358" spans="2:123" x14ac:dyDescent="0.25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2</v>
      </c>
      <c r="BV3358">
        <v>2</v>
      </c>
      <c r="BW3358">
        <v>2</v>
      </c>
      <c r="BX3358">
        <v>2</v>
      </c>
      <c r="BY3358">
        <v>2</v>
      </c>
      <c r="BZ3358">
        <v>2</v>
      </c>
      <c r="CA3358">
        <v>2</v>
      </c>
      <c r="CB3358">
        <v>2</v>
      </c>
      <c r="CC3358">
        <v>2</v>
      </c>
      <c r="CD3358">
        <v>2</v>
      </c>
      <c r="CE3358">
        <v>2</v>
      </c>
      <c r="CF3358">
        <v>2</v>
      </c>
      <c r="CG3358">
        <v>2</v>
      </c>
      <c r="CH3358">
        <v>2</v>
      </c>
      <c r="CI3358">
        <v>2</v>
      </c>
      <c r="CJ3358">
        <v>2</v>
      </c>
      <c r="CK3358">
        <v>3</v>
      </c>
      <c r="CL3358">
        <v>3</v>
      </c>
      <c r="CM3358">
        <v>3</v>
      </c>
      <c r="CN3358">
        <v>3</v>
      </c>
      <c r="CO3358">
        <v>3</v>
      </c>
      <c r="CP3358">
        <v>3</v>
      </c>
      <c r="CQ3358">
        <v>3</v>
      </c>
      <c r="CR3358">
        <v>3</v>
      </c>
      <c r="CS3358">
        <v>3</v>
      </c>
      <c r="CT3358">
        <v>3</v>
      </c>
      <c r="CU3358">
        <v>3</v>
      </c>
      <c r="CV3358">
        <v>3</v>
      </c>
      <c r="CW3358">
        <v>3</v>
      </c>
      <c r="CX3358">
        <v>3</v>
      </c>
      <c r="CY3358">
        <v>3</v>
      </c>
      <c r="CZ3358">
        <v>3</v>
      </c>
      <c r="DA3358">
        <v>3</v>
      </c>
      <c r="DB3358">
        <v>3</v>
      </c>
      <c r="DC3358">
        <v>3</v>
      </c>
      <c r="DD3358">
        <v>3</v>
      </c>
      <c r="DE3358">
        <v>3</v>
      </c>
      <c r="DF3358">
        <v>3</v>
      </c>
      <c r="DG3358">
        <v>3</v>
      </c>
      <c r="DH3358">
        <v>3</v>
      </c>
      <c r="DI3358">
        <v>3</v>
      </c>
      <c r="DJ3358">
        <v>3</v>
      </c>
      <c r="DK3358">
        <v>3</v>
      </c>
      <c r="DL3358">
        <v>3</v>
      </c>
      <c r="DM3358">
        <v>3</v>
      </c>
      <c r="DN3358">
        <v>3</v>
      </c>
      <c r="DO3358">
        <v>3</v>
      </c>
      <c r="DP3358">
        <v>3</v>
      </c>
      <c r="DQ3358">
        <v>3</v>
      </c>
      <c r="DR3358">
        <v>3</v>
      </c>
      <c r="DS3358">
        <v>3</v>
      </c>
    </row>
    <row r="3359" spans="2:123" x14ac:dyDescent="0.25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1</v>
      </c>
      <c r="BY3359">
        <v>1</v>
      </c>
      <c r="BZ3359">
        <v>1</v>
      </c>
      <c r="CA3359">
        <v>1</v>
      </c>
      <c r="CB3359">
        <v>1</v>
      </c>
      <c r="CC3359">
        <v>1</v>
      </c>
      <c r="CD3359">
        <v>1</v>
      </c>
      <c r="CE3359">
        <v>1</v>
      </c>
      <c r="CF3359">
        <v>1</v>
      </c>
      <c r="CG3359">
        <v>1</v>
      </c>
      <c r="CH3359">
        <v>1</v>
      </c>
      <c r="CI3359">
        <v>1</v>
      </c>
      <c r="CJ3359">
        <v>1</v>
      </c>
      <c r="CK3359">
        <v>1</v>
      </c>
      <c r="CL3359">
        <v>1</v>
      </c>
      <c r="CM3359">
        <v>1</v>
      </c>
      <c r="CN3359">
        <v>1</v>
      </c>
      <c r="CO3359">
        <v>1</v>
      </c>
      <c r="CP3359">
        <v>1</v>
      </c>
      <c r="CQ3359">
        <v>1</v>
      </c>
      <c r="CR3359">
        <v>1</v>
      </c>
      <c r="CS3359">
        <v>1</v>
      </c>
      <c r="CT3359">
        <v>1</v>
      </c>
      <c r="CU3359">
        <v>1</v>
      </c>
      <c r="CV3359">
        <v>1</v>
      </c>
      <c r="CW3359">
        <v>1</v>
      </c>
      <c r="CX3359">
        <v>1</v>
      </c>
      <c r="CY3359">
        <v>1</v>
      </c>
      <c r="CZ3359">
        <v>1</v>
      </c>
      <c r="DA3359">
        <v>1</v>
      </c>
      <c r="DB3359">
        <v>1</v>
      </c>
      <c r="DC3359">
        <v>1</v>
      </c>
      <c r="DD3359">
        <v>1</v>
      </c>
      <c r="DE3359">
        <v>1</v>
      </c>
      <c r="DF3359">
        <v>1</v>
      </c>
      <c r="DG3359">
        <v>2</v>
      </c>
      <c r="DH3359">
        <v>2</v>
      </c>
      <c r="DI3359">
        <v>2</v>
      </c>
      <c r="DJ3359">
        <v>2</v>
      </c>
      <c r="DK3359">
        <v>2</v>
      </c>
      <c r="DL3359">
        <v>2</v>
      </c>
      <c r="DM3359">
        <v>2</v>
      </c>
      <c r="DN3359">
        <v>2</v>
      </c>
      <c r="DO3359">
        <v>2</v>
      </c>
      <c r="DP3359">
        <v>2</v>
      </c>
      <c r="DQ3359">
        <v>2</v>
      </c>
      <c r="DR3359">
        <v>2</v>
      </c>
      <c r="DS3359">
        <v>2</v>
      </c>
    </row>
    <row r="3360" spans="2:123" x14ac:dyDescent="0.25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2</v>
      </c>
      <c r="BE3360">
        <v>6</v>
      </c>
      <c r="BF3360">
        <v>6</v>
      </c>
      <c r="BG3360">
        <v>13</v>
      </c>
      <c r="BH3360">
        <v>24</v>
      </c>
      <c r="BI3360">
        <v>47</v>
      </c>
      <c r="BJ3360">
        <v>62</v>
      </c>
      <c r="BK3360">
        <v>95</v>
      </c>
      <c r="BL3360">
        <v>126</v>
      </c>
      <c r="BM3360">
        <v>182</v>
      </c>
      <c r="BN3360">
        <v>204</v>
      </c>
      <c r="BO3360">
        <v>243</v>
      </c>
      <c r="BP3360">
        <v>325</v>
      </c>
      <c r="BQ3360">
        <v>347</v>
      </c>
      <c r="BR3360">
        <v>411</v>
      </c>
      <c r="BS3360">
        <v>541</v>
      </c>
      <c r="BT3360">
        <v>606</v>
      </c>
      <c r="BU3360">
        <v>617</v>
      </c>
      <c r="BV3360">
        <v>710</v>
      </c>
      <c r="BW3360">
        <v>780</v>
      </c>
      <c r="BX3360">
        <v>869</v>
      </c>
      <c r="BY3360">
        <v>1023</v>
      </c>
      <c r="BZ3360">
        <v>1023</v>
      </c>
      <c r="CA3360">
        <v>1190</v>
      </c>
      <c r="CB3360">
        <v>1256</v>
      </c>
      <c r="CC3360">
        <v>1323</v>
      </c>
      <c r="CD3360">
        <v>1416</v>
      </c>
      <c r="CE3360">
        <v>1484</v>
      </c>
      <c r="CF3360">
        <v>1575</v>
      </c>
      <c r="CG3360">
        <v>1653</v>
      </c>
      <c r="CH3360">
        <v>1710</v>
      </c>
      <c r="CI3360">
        <v>1743</v>
      </c>
      <c r="CJ3360">
        <v>1795</v>
      </c>
      <c r="CK3360">
        <v>1870</v>
      </c>
      <c r="CL3360">
        <v>1947</v>
      </c>
      <c r="CM3360">
        <v>2013</v>
      </c>
      <c r="CN3360">
        <v>2065</v>
      </c>
      <c r="CO3360">
        <v>2150</v>
      </c>
      <c r="CP3360">
        <v>2191</v>
      </c>
      <c r="CQ3360">
        <v>2234</v>
      </c>
      <c r="CR3360">
        <v>2304</v>
      </c>
      <c r="CS3360">
        <v>2382</v>
      </c>
      <c r="CT3360">
        <v>2431</v>
      </c>
      <c r="CU3360">
        <v>2525</v>
      </c>
      <c r="CV3360">
        <v>2629</v>
      </c>
      <c r="CW3360">
        <v>2674</v>
      </c>
      <c r="CX3360">
        <v>2722</v>
      </c>
      <c r="CY3360">
        <v>2815</v>
      </c>
      <c r="CZ3360">
        <v>2940</v>
      </c>
      <c r="DA3360">
        <v>3044</v>
      </c>
      <c r="DB3360">
        <v>3147</v>
      </c>
      <c r="DC3360">
        <v>3244</v>
      </c>
      <c r="DD3360">
        <v>3296</v>
      </c>
      <c r="DE3360">
        <v>3353</v>
      </c>
      <c r="DF3360">
        <v>3469</v>
      </c>
      <c r="DG3360">
        <v>3573</v>
      </c>
      <c r="DH3360">
        <v>3722</v>
      </c>
      <c r="DI3360">
        <v>3854</v>
      </c>
      <c r="DJ3360">
        <v>3952</v>
      </c>
      <c r="DK3360">
        <v>4022</v>
      </c>
      <c r="DL3360">
        <v>4069</v>
      </c>
      <c r="DM3360">
        <v>4215</v>
      </c>
      <c r="DN3360">
        <v>4387</v>
      </c>
      <c r="DO3360">
        <v>4535</v>
      </c>
      <c r="DP3360">
        <v>4759</v>
      </c>
      <c r="DQ3360">
        <v>4945</v>
      </c>
      <c r="DR3360">
        <v>5005</v>
      </c>
      <c r="DS3360">
        <v>5076</v>
      </c>
    </row>
    <row r="3361" spans="2:123" x14ac:dyDescent="0.25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1</v>
      </c>
      <c r="BQ3361">
        <v>1</v>
      </c>
      <c r="BR3361">
        <v>1</v>
      </c>
      <c r="BS3361">
        <v>1</v>
      </c>
      <c r="BT3361">
        <v>1</v>
      </c>
      <c r="BU3361">
        <v>1</v>
      </c>
      <c r="BV3361">
        <v>2</v>
      </c>
      <c r="BW3361">
        <v>2</v>
      </c>
      <c r="BX3361">
        <v>3</v>
      </c>
      <c r="BY3361">
        <v>3</v>
      </c>
      <c r="BZ3361">
        <v>3</v>
      </c>
      <c r="CA3361">
        <v>6</v>
      </c>
      <c r="CB3361">
        <v>7</v>
      </c>
      <c r="CC3361">
        <v>5</v>
      </c>
      <c r="CD3361">
        <v>5</v>
      </c>
      <c r="CE3361">
        <v>6</v>
      </c>
      <c r="CF3361">
        <v>8</v>
      </c>
      <c r="CG3361">
        <v>8</v>
      </c>
      <c r="CH3361">
        <v>8</v>
      </c>
      <c r="CI3361">
        <v>8</v>
      </c>
      <c r="CJ3361">
        <v>8</v>
      </c>
      <c r="CK3361">
        <v>10</v>
      </c>
      <c r="CL3361">
        <v>12</v>
      </c>
      <c r="CM3361">
        <v>13</v>
      </c>
      <c r="CN3361">
        <v>13</v>
      </c>
      <c r="CO3361">
        <v>13</v>
      </c>
      <c r="CP3361">
        <v>13</v>
      </c>
      <c r="CQ3361">
        <v>13</v>
      </c>
      <c r="CR3361">
        <v>13</v>
      </c>
      <c r="CS3361">
        <v>14</v>
      </c>
      <c r="CT3361">
        <v>14</v>
      </c>
      <c r="CU3361">
        <v>14</v>
      </c>
      <c r="CV3361">
        <v>14</v>
      </c>
      <c r="CW3361">
        <v>14</v>
      </c>
      <c r="CX3361">
        <v>14</v>
      </c>
      <c r="CY3361">
        <v>14</v>
      </c>
      <c r="CZ3361">
        <v>14</v>
      </c>
      <c r="DA3361">
        <v>14</v>
      </c>
      <c r="DB3361">
        <v>14</v>
      </c>
      <c r="DC3361">
        <v>14</v>
      </c>
      <c r="DD3361">
        <v>14</v>
      </c>
      <c r="DE3361">
        <v>14</v>
      </c>
      <c r="DF3361">
        <v>14</v>
      </c>
      <c r="DG3361">
        <v>14</v>
      </c>
      <c r="DH3361">
        <v>14</v>
      </c>
      <c r="DI3361">
        <v>14</v>
      </c>
      <c r="DJ3361">
        <v>14</v>
      </c>
      <c r="DK3361">
        <v>15</v>
      </c>
      <c r="DL3361">
        <v>15</v>
      </c>
      <c r="DM3361">
        <v>15</v>
      </c>
      <c r="DN3361">
        <v>15</v>
      </c>
      <c r="DO3361">
        <v>15</v>
      </c>
      <c r="DP3361">
        <v>15</v>
      </c>
      <c r="DQ3361">
        <v>15</v>
      </c>
      <c r="DR3361">
        <v>15</v>
      </c>
      <c r="DS3361">
        <v>15</v>
      </c>
    </row>
    <row r="3362" spans="2:123" x14ac:dyDescent="0.25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1</v>
      </c>
      <c r="BW3362">
        <v>1</v>
      </c>
      <c r="BX3362">
        <v>1</v>
      </c>
      <c r="BY3362">
        <v>1</v>
      </c>
      <c r="BZ3362">
        <v>1</v>
      </c>
      <c r="CA3362">
        <v>1</v>
      </c>
      <c r="CB3362">
        <v>1</v>
      </c>
      <c r="CC3362">
        <v>1</v>
      </c>
      <c r="CD3362">
        <v>1</v>
      </c>
      <c r="CE3362">
        <v>3</v>
      </c>
      <c r="CF3362">
        <v>3</v>
      </c>
      <c r="CG3362">
        <v>3</v>
      </c>
      <c r="CH3362">
        <v>3</v>
      </c>
      <c r="CI3362">
        <v>3</v>
      </c>
      <c r="CJ3362">
        <v>4</v>
      </c>
      <c r="CK3362">
        <v>4</v>
      </c>
      <c r="CL3362">
        <v>4</v>
      </c>
      <c r="CM3362">
        <v>4</v>
      </c>
      <c r="CN3362">
        <v>4</v>
      </c>
      <c r="CO3362">
        <v>4</v>
      </c>
      <c r="CP3362">
        <v>5</v>
      </c>
      <c r="CQ3362">
        <v>5</v>
      </c>
      <c r="CR3362">
        <v>5</v>
      </c>
      <c r="CS3362">
        <v>5</v>
      </c>
      <c r="CT3362">
        <v>5</v>
      </c>
      <c r="CU3362">
        <v>6</v>
      </c>
      <c r="CV3362">
        <v>7</v>
      </c>
      <c r="CW3362">
        <v>8</v>
      </c>
      <c r="CX3362">
        <v>8</v>
      </c>
      <c r="CY3362">
        <v>8</v>
      </c>
      <c r="CZ3362">
        <v>10</v>
      </c>
      <c r="DA3362">
        <v>14</v>
      </c>
      <c r="DB3362">
        <v>15</v>
      </c>
      <c r="DC3362">
        <v>18</v>
      </c>
      <c r="DD3362">
        <v>18</v>
      </c>
      <c r="DE3362">
        <v>20</v>
      </c>
      <c r="DF3362">
        <v>23</v>
      </c>
      <c r="DG3362">
        <v>26</v>
      </c>
      <c r="DH3362">
        <v>27</v>
      </c>
      <c r="DI3362">
        <v>28</v>
      </c>
      <c r="DJ3362">
        <v>27</v>
      </c>
      <c r="DK3362">
        <v>28</v>
      </c>
      <c r="DL3362">
        <v>28</v>
      </c>
      <c r="DM3362">
        <v>28</v>
      </c>
      <c r="DN3362">
        <v>28</v>
      </c>
      <c r="DO3362">
        <v>30</v>
      </c>
      <c r="DP3362">
        <v>30</v>
      </c>
      <c r="DQ3362">
        <v>30</v>
      </c>
      <c r="DR3362">
        <v>30</v>
      </c>
      <c r="DS3362">
        <v>30</v>
      </c>
    </row>
    <row r="3363" spans="2:123" x14ac:dyDescent="0.25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1</v>
      </c>
      <c r="BT3363">
        <v>1</v>
      </c>
      <c r="BU3363">
        <v>3</v>
      </c>
      <c r="BV3363">
        <v>3</v>
      </c>
      <c r="BW3363">
        <v>3</v>
      </c>
      <c r="BX3363">
        <v>3</v>
      </c>
      <c r="BY3363">
        <v>3</v>
      </c>
      <c r="BZ3363">
        <v>3</v>
      </c>
      <c r="CA3363">
        <v>3</v>
      </c>
      <c r="CB3363">
        <v>3</v>
      </c>
      <c r="CC3363">
        <v>5</v>
      </c>
      <c r="CD3363">
        <v>5</v>
      </c>
      <c r="CE3363">
        <v>5</v>
      </c>
      <c r="CF3363">
        <v>5</v>
      </c>
      <c r="CG3363">
        <v>5</v>
      </c>
      <c r="CH3363">
        <v>6</v>
      </c>
      <c r="CI3363">
        <v>6</v>
      </c>
      <c r="CJ3363">
        <v>6</v>
      </c>
      <c r="CK3363">
        <v>6</v>
      </c>
      <c r="CL3363">
        <v>6</v>
      </c>
      <c r="CM3363">
        <v>6</v>
      </c>
      <c r="CN3363">
        <v>6</v>
      </c>
      <c r="CO3363">
        <v>6</v>
      </c>
      <c r="CP3363">
        <v>6</v>
      </c>
      <c r="CQ3363">
        <v>6</v>
      </c>
      <c r="CR3363">
        <v>6</v>
      </c>
      <c r="CS3363">
        <v>6</v>
      </c>
      <c r="CT3363">
        <v>6</v>
      </c>
      <c r="CU3363">
        <v>6</v>
      </c>
      <c r="CV3363">
        <v>6</v>
      </c>
      <c r="CW3363">
        <v>6</v>
      </c>
      <c r="CX3363">
        <v>6</v>
      </c>
      <c r="CY3363">
        <v>6</v>
      </c>
      <c r="CZ3363">
        <v>6</v>
      </c>
      <c r="DA3363">
        <v>6</v>
      </c>
      <c r="DB3363">
        <v>6</v>
      </c>
      <c r="DC3363">
        <v>6</v>
      </c>
      <c r="DD3363">
        <v>6</v>
      </c>
      <c r="DE3363">
        <v>6</v>
      </c>
      <c r="DF3363">
        <v>6</v>
      </c>
      <c r="DG3363">
        <v>6</v>
      </c>
      <c r="DH3363">
        <v>7</v>
      </c>
      <c r="DI3363">
        <v>7</v>
      </c>
      <c r="DJ3363">
        <v>7</v>
      </c>
      <c r="DK3363">
        <v>7</v>
      </c>
      <c r="DL3363">
        <v>7</v>
      </c>
      <c r="DM3363">
        <v>7</v>
      </c>
      <c r="DN3363">
        <v>7</v>
      </c>
      <c r="DO3363">
        <v>7</v>
      </c>
      <c r="DP3363">
        <v>7</v>
      </c>
      <c r="DQ3363">
        <v>7</v>
      </c>
      <c r="DR3363">
        <v>7</v>
      </c>
      <c r="DS3363">
        <v>7</v>
      </c>
    </row>
    <row r="3364" spans="2:123" x14ac:dyDescent="0.25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1</v>
      </c>
      <c r="BH3364">
        <v>1</v>
      </c>
      <c r="BI3364">
        <v>1</v>
      </c>
      <c r="BJ3364">
        <v>1</v>
      </c>
      <c r="BK3364">
        <v>2</v>
      </c>
      <c r="BL3364">
        <v>2</v>
      </c>
      <c r="BM3364">
        <v>2</v>
      </c>
      <c r="BN3364">
        <v>2</v>
      </c>
      <c r="BO3364">
        <v>2</v>
      </c>
      <c r="BP3364">
        <v>4</v>
      </c>
      <c r="BQ3364">
        <v>4</v>
      </c>
      <c r="BR3364">
        <v>4</v>
      </c>
      <c r="BS3364">
        <v>4</v>
      </c>
      <c r="BT3364">
        <v>6</v>
      </c>
      <c r="BU3364">
        <v>9</v>
      </c>
      <c r="BV3364">
        <v>12</v>
      </c>
      <c r="BW3364">
        <v>12</v>
      </c>
      <c r="BX3364">
        <v>14</v>
      </c>
      <c r="BY3364">
        <v>19</v>
      </c>
      <c r="BZ3364">
        <v>19</v>
      </c>
      <c r="CA3364">
        <v>21</v>
      </c>
      <c r="CB3364">
        <v>22</v>
      </c>
      <c r="CC3364">
        <v>25</v>
      </c>
      <c r="CD3364">
        <v>25</v>
      </c>
      <c r="CE3364">
        <v>26</v>
      </c>
      <c r="CF3364">
        <v>29</v>
      </c>
      <c r="CG3364">
        <v>29</v>
      </c>
      <c r="CH3364">
        <v>29</v>
      </c>
      <c r="CI3364">
        <v>29</v>
      </c>
      <c r="CJ3364">
        <v>29</v>
      </c>
      <c r="CK3364">
        <v>31</v>
      </c>
      <c r="CL3364">
        <v>31</v>
      </c>
      <c r="CM3364">
        <v>31</v>
      </c>
      <c r="CN3364">
        <v>33</v>
      </c>
      <c r="CO3364">
        <v>35</v>
      </c>
      <c r="CP3364">
        <v>35</v>
      </c>
      <c r="CQ3364">
        <v>35</v>
      </c>
      <c r="CR3364">
        <v>37</v>
      </c>
      <c r="CS3364">
        <v>38</v>
      </c>
      <c r="CT3364">
        <v>43</v>
      </c>
      <c r="CU3364">
        <v>43</v>
      </c>
      <c r="CV3364">
        <v>46</v>
      </c>
      <c r="CW3364">
        <v>47</v>
      </c>
      <c r="CX3364">
        <v>50</v>
      </c>
      <c r="CY3364">
        <v>54</v>
      </c>
      <c r="CZ3364">
        <v>54</v>
      </c>
      <c r="DA3364">
        <v>62</v>
      </c>
      <c r="DB3364">
        <v>63</v>
      </c>
      <c r="DC3364">
        <v>68</v>
      </c>
      <c r="DD3364">
        <v>73</v>
      </c>
      <c r="DE3364">
        <v>77</v>
      </c>
      <c r="DF3364">
        <v>83</v>
      </c>
      <c r="DG3364">
        <v>93</v>
      </c>
      <c r="DH3364">
        <v>105</v>
      </c>
      <c r="DI3364">
        <v>111</v>
      </c>
      <c r="DJ3364">
        <v>112</v>
      </c>
      <c r="DK3364">
        <v>117</v>
      </c>
      <c r="DL3364">
        <v>117</v>
      </c>
      <c r="DM3364">
        <v>122</v>
      </c>
      <c r="DN3364">
        <v>124</v>
      </c>
      <c r="DO3364">
        <v>128</v>
      </c>
      <c r="DP3364">
        <v>135</v>
      </c>
      <c r="DQ3364">
        <v>139</v>
      </c>
      <c r="DR3364">
        <v>142</v>
      </c>
      <c r="DS3364">
        <v>146</v>
      </c>
    </row>
    <row r="3365" spans="2:123" x14ac:dyDescent="0.25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3</v>
      </c>
      <c r="BK3365">
        <v>7</v>
      </c>
      <c r="BL3365">
        <v>11</v>
      </c>
      <c r="BM3365">
        <v>13</v>
      </c>
      <c r="BN3365">
        <v>14</v>
      </c>
      <c r="BO3365">
        <v>16</v>
      </c>
      <c r="BP3365">
        <v>20</v>
      </c>
      <c r="BQ3365">
        <v>22</v>
      </c>
      <c r="BR3365">
        <v>30</v>
      </c>
      <c r="BS3365">
        <v>33</v>
      </c>
      <c r="BT3365">
        <v>34</v>
      </c>
      <c r="BU3365">
        <v>36</v>
      </c>
      <c r="BV3365">
        <v>43</v>
      </c>
      <c r="BW3365">
        <v>46</v>
      </c>
      <c r="BX3365">
        <v>47</v>
      </c>
      <c r="BY3365">
        <v>50</v>
      </c>
      <c r="BZ3365">
        <v>50</v>
      </c>
      <c r="CA3365">
        <v>56</v>
      </c>
      <c r="CB3365">
        <v>62</v>
      </c>
      <c r="CC3365">
        <v>66</v>
      </c>
      <c r="CD3365">
        <v>70</v>
      </c>
      <c r="CE3365">
        <v>71</v>
      </c>
      <c r="CF3365">
        <v>71</v>
      </c>
      <c r="CG3365">
        <v>72</v>
      </c>
      <c r="CH3365">
        <v>72</v>
      </c>
      <c r="CI3365">
        <v>72</v>
      </c>
      <c r="CJ3365">
        <v>73</v>
      </c>
      <c r="CK3365">
        <v>77</v>
      </c>
      <c r="CL3365">
        <v>77</v>
      </c>
      <c r="CM3365">
        <v>78</v>
      </c>
      <c r="CN3365">
        <v>79</v>
      </c>
      <c r="CO3365">
        <v>79</v>
      </c>
      <c r="CP3365">
        <v>80</v>
      </c>
      <c r="CQ3365">
        <v>80</v>
      </c>
      <c r="CR3365">
        <v>80</v>
      </c>
      <c r="CS3365">
        <v>80</v>
      </c>
      <c r="CT3365">
        <v>80</v>
      </c>
      <c r="CU3365">
        <v>82</v>
      </c>
      <c r="CV3365">
        <v>85</v>
      </c>
      <c r="CW3365">
        <v>86</v>
      </c>
      <c r="CX3365">
        <v>86</v>
      </c>
      <c r="CY3365">
        <v>86</v>
      </c>
      <c r="CZ3365">
        <v>88</v>
      </c>
      <c r="DA3365">
        <v>88</v>
      </c>
      <c r="DB3365">
        <v>89</v>
      </c>
      <c r="DC3365">
        <v>92</v>
      </c>
      <c r="DD3365">
        <v>94</v>
      </c>
      <c r="DE3365">
        <v>95</v>
      </c>
      <c r="DF3365">
        <v>95</v>
      </c>
      <c r="DG3365">
        <v>99</v>
      </c>
      <c r="DH3365">
        <v>101</v>
      </c>
      <c r="DI3365">
        <v>104</v>
      </c>
      <c r="DJ3365">
        <v>105</v>
      </c>
      <c r="DK3365">
        <v>107</v>
      </c>
      <c r="DL3365">
        <v>107</v>
      </c>
      <c r="DM3365">
        <v>110</v>
      </c>
      <c r="DN3365">
        <v>113</v>
      </c>
      <c r="DO3365">
        <v>119</v>
      </c>
      <c r="DP3365">
        <v>120</v>
      </c>
      <c r="DQ3365">
        <v>122</v>
      </c>
      <c r="DR3365">
        <v>122</v>
      </c>
      <c r="DS3365">
        <v>125</v>
      </c>
    </row>
    <row r="3366" spans="2:123" x14ac:dyDescent="0.25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7</v>
      </c>
      <c r="BZ3366">
        <v>7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1</v>
      </c>
      <c r="DO3366">
        <v>1</v>
      </c>
      <c r="DP3366">
        <v>1</v>
      </c>
      <c r="DQ3366">
        <v>1</v>
      </c>
      <c r="DR3366">
        <v>1</v>
      </c>
      <c r="DS3366">
        <v>1</v>
      </c>
    </row>
    <row r="3367" spans="2:123" x14ac:dyDescent="0.25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1</v>
      </c>
      <c r="BB3367">
        <v>2</v>
      </c>
      <c r="BC3367">
        <v>1</v>
      </c>
      <c r="BD3367">
        <v>1</v>
      </c>
      <c r="BE3367">
        <v>1</v>
      </c>
      <c r="BF3367">
        <v>1</v>
      </c>
      <c r="BG3367">
        <v>1</v>
      </c>
      <c r="BH3367">
        <v>1</v>
      </c>
      <c r="BI3367">
        <v>1</v>
      </c>
      <c r="BJ3367">
        <v>1</v>
      </c>
      <c r="BK3367">
        <v>1</v>
      </c>
      <c r="BL3367">
        <v>1</v>
      </c>
      <c r="BM3367">
        <v>1</v>
      </c>
      <c r="BN3367">
        <v>3</v>
      </c>
      <c r="BO3367">
        <v>3</v>
      </c>
      <c r="BP3367">
        <v>3</v>
      </c>
      <c r="BQ3367">
        <v>3</v>
      </c>
      <c r="BR3367">
        <v>4</v>
      </c>
      <c r="BS3367">
        <v>4</v>
      </c>
      <c r="BT3367">
        <v>4</v>
      </c>
      <c r="BU3367">
        <v>6</v>
      </c>
      <c r="BV3367">
        <v>7</v>
      </c>
      <c r="BW3367">
        <v>7</v>
      </c>
      <c r="BX3367">
        <v>7</v>
      </c>
      <c r="BY3367">
        <v>7</v>
      </c>
      <c r="BZ3367">
        <v>7</v>
      </c>
      <c r="CA3367">
        <v>7</v>
      </c>
      <c r="CB3367">
        <v>7</v>
      </c>
      <c r="CC3367">
        <v>7</v>
      </c>
      <c r="CD3367">
        <v>7</v>
      </c>
      <c r="CE3367">
        <v>7</v>
      </c>
      <c r="CF3367">
        <v>7</v>
      </c>
      <c r="CG3367">
        <v>7</v>
      </c>
      <c r="CH3367">
        <v>7</v>
      </c>
      <c r="CI3367">
        <v>7</v>
      </c>
      <c r="CJ3367">
        <v>7</v>
      </c>
      <c r="CK3367">
        <v>7</v>
      </c>
      <c r="CL3367">
        <v>7</v>
      </c>
      <c r="CM3367">
        <v>7</v>
      </c>
      <c r="CN3367">
        <v>7</v>
      </c>
      <c r="CO3367">
        <v>7</v>
      </c>
      <c r="CP3367">
        <v>7</v>
      </c>
      <c r="CQ3367">
        <v>8</v>
      </c>
      <c r="CR3367">
        <v>8</v>
      </c>
      <c r="CS3367">
        <v>8</v>
      </c>
      <c r="CT3367">
        <v>8</v>
      </c>
      <c r="CU3367">
        <v>8</v>
      </c>
      <c r="CV3367">
        <v>9</v>
      </c>
      <c r="CW3367">
        <v>9</v>
      </c>
      <c r="CX3367">
        <v>9</v>
      </c>
      <c r="CY3367">
        <v>10</v>
      </c>
      <c r="CZ3367">
        <v>10</v>
      </c>
      <c r="DA3367">
        <v>10</v>
      </c>
      <c r="DB3367">
        <v>10</v>
      </c>
      <c r="DC3367">
        <v>10</v>
      </c>
      <c r="DD3367">
        <v>10</v>
      </c>
      <c r="DE3367">
        <v>11</v>
      </c>
      <c r="DF3367">
        <v>11</v>
      </c>
      <c r="DG3367">
        <v>12</v>
      </c>
      <c r="DH3367">
        <v>12</v>
      </c>
      <c r="DI3367">
        <v>12</v>
      </c>
      <c r="DJ3367">
        <v>12</v>
      </c>
      <c r="DK3367">
        <v>13</v>
      </c>
      <c r="DL3367">
        <v>14</v>
      </c>
      <c r="DM3367">
        <v>14</v>
      </c>
      <c r="DN3367">
        <v>15</v>
      </c>
      <c r="DO3367">
        <v>16</v>
      </c>
      <c r="DP3367">
        <v>17</v>
      </c>
      <c r="DQ3367">
        <v>20</v>
      </c>
      <c r="DR3367">
        <v>21</v>
      </c>
      <c r="DS3367">
        <v>22</v>
      </c>
    </row>
    <row r="3368" spans="2:123" x14ac:dyDescent="0.25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1</v>
      </c>
      <c r="CG3368">
        <v>1</v>
      </c>
      <c r="CH3368">
        <v>3</v>
      </c>
      <c r="CI3368">
        <v>3</v>
      </c>
      <c r="CJ3368">
        <v>3</v>
      </c>
      <c r="CK3368">
        <v>3</v>
      </c>
      <c r="CL3368">
        <v>3</v>
      </c>
      <c r="CM3368">
        <v>4</v>
      </c>
      <c r="CN3368">
        <v>4</v>
      </c>
      <c r="CO3368">
        <v>4</v>
      </c>
      <c r="CP3368">
        <v>4</v>
      </c>
      <c r="CQ3368">
        <v>4</v>
      </c>
      <c r="CR3368">
        <v>4</v>
      </c>
      <c r="CS3368">
        <v>4</v>
      </c>
      <c r="CT3368">
        <v>4</v>
      </c>
      <c r="CU3368">
        <v>4</v>
      </c>
      <c r="CV3368">
        <v>4</v>
      </c>
      <c r="CW3368">
        <v>4</v>
      </c>
      <c r="CX3368">
        <v>4</v>
      </c>
      <c r="CY3368">
        <v>4</v>
      </c>
      <c r="CZ3368">
        <v>4</v>
      </c>
      <c r="DA3368">
        <v>4</v>
      </c>
      <c r="DB3368">
        <v>4</v>
      </c>
      <c r="DC3368">
        <v>4</v>
      </c>
      <c r="DD3368">
        <v>4</v>
      </c>
      <c r="DE3368">
        <v>4</v>
      </c>
      <c r="DF3368">
        <v>5</v>
      </c>
      <c r="DG3368">
        <v>5</v>
      </c>
      <c r="DH3368">
        <v>5</v>
      </c>
      <c r="DI3368">
        <v>5</v>
      </c>
      <c r="DJ3368">
        <v>5</v>
      </c>
      <c r="DK3368">
        <v>5</v>
      </c>
      <c r="DL3368">
        <v>5</v>
      </c>
      <c r="DM3368">
        <v>5</v>
      </c>
      <c r="DN3368">
        <v>6</v>
      </c>
      <c r="DO3368">
        <v>6</v>
      </c>
      <c r="DP3368">
        <v>6</v>
      </c>
      <c r="DQ3368">
        <v>6</v>
      </c>
      <c r="DR3368">
        <v>6</v>
      </c>
      <c r="DS3368">
        <v>7</v>
      </c>
    </row>
    <row r="3369" spans="2:123" x14ac:dyDescent="0.25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1</v>
      </c>
      <c r="BR3369">
        <v>1</v>
      </c>
      <c r="BS3369">
        <v>1</v>
      </c>
      <c r="BT3369">
        <v>1</v>
      </c>
      <c r="BU3369">
        <v>1</v>
      </c>
      <c r="BV3369">
        <v>1</v>
      </c>
      <c r="BW3369">
        <v>1</v>
      </c>
      <c r="BX3369">
        <v>2</v>
      </c>
      <c r="BY3369">
        <v>3</v>
      </c>
      <c r="BZ3369">
        <v>3</v>
      </c>
      <c r="CA3369">
        <v>3</v>
      </c>
      <c r="CB3369">
        <v>3</v>
      </c>
      <c r="CC3369">
        <v>4</v>
      </c>
      <c r="CD3369">
        <v>4</v>
      </c>
      <c r="CE3369">
        <v>4</v>
      </c>
      <c r="CF3369">
        <v>4</v>
      </c>
      <c r="CG3369">
        <v>4</v>
      </c>
      <c r="CH3369">
        <v>4</v>
      </c>
      <c r="CI3369">
        <v>4</v>
      </c>
      <c r="CJ3369">
        <v>4</v>
      </c>
      <c r="CK3369">
        <v>4</v>
      </c>
      <c r="CL3369">
        <v>4</v>
      </c>
      <c r="CM3369">
        <v>4</v>
      </c>
      <c r="CN3369">
        <v>4</v>
      </c>
      <c r="CO3369">
        <v>4</v>
      </c>
      <c r="CP3369">
        <v>4</v>
      </c>
      <c r="CQ3369">
        <v>4</v>
      </c>
      <c r="CR3369">
        <v>4</v>
      </c>
      <c r="CS3369">
        <v>4</v>
      </c>
      <c r="CT3369">
        <v>4</v>
      </c>
      <c r="CU3369">
        <v>4</v>
      </c>
      <c r="CV3369">
        <v>4</v>
      </c>
      <c r="CW3369">
        <v>4</v>
      </c>
      <c r="CX3369">
        <v>4</v>
      </c>
      <c r="CY3369">
        <v>5</v>
      </c>
      <c r="CZ3369">
        <v>5</v>
      </c>
      <c r="DA3369">
        <v>5</v>
      </c>
      <c r="DB3369">
        <v>6</v>
      </c>
      <c r="DC3369">
        <v>6</v>
      </c>
      <c r="DD3369">
        <v>7</v>
      </c>
      <c r="DE3369">
        <v>7</v>
      </c>
      <c r="DF3369">
        <v>7</v>
      </c>
      <c r="DG3369">
        <v>7</v>
      </c>
      <c r="DH3369">
        <v>7</v>
      </c>
      <c r="DI3369">
        <v>7</v>
      </c>
      <c r="DJ3369">
        <v>7</v>
      </c>
      <c r="DK3369">
        <v>7</v>
      </c>
      <c r="DL3369">
        <v>7</v>
      </c>
      <c r="DM3369">
        <v>7</v>
      </c>
      <c r="DN3369">
        <v>7</v>
      </c>
      <c r="DO3369">
        <v>7</v>
      </c>
      <c r="DP3369">
        <v>7</v>
      </c>
      <c r="DQ3369">
        <v>7</v>
      </c>
      <c r="DR3369">
        <v>7</v>
      </c>
      <c r="DS3369">
        <v>7</v>
      </c>
    </row>
    <row r="3370" spans="2:123" x14ac:dyDescent="0.25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1</v>
      </c>
      <c r="CH3370">
        <v>1</v>
      </c>
      <c r="CI3370">
        <v>1</v>
      </c>
      <c r="CJ3370">
        <v>1</v>
      </c>
      <c r="CK3370">
        <v>1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1</v>
      </c>
      <c r="CY3370">
        <v>1</v>
      </c>
      <c r="CZ3370">
        <v>1</v>
      </c>
      <c r="DA3370">
        <v>1</v>
      </c>
      <c r="DB3370">
        <v>1</v>
      </c>
      <c r="DC3370">
        <v>1</v>
      </c>
      <c r="DD3370">
        <v>1</v>
      </c>
      <c r="DE3370">
        <v>1</v>
      </c>
      <c r="DF3370">
        <v>1</v>
      </c>
      <c r="DG3370">
        <v>1</v>
      </c>
      <c r="DH3370">
        <v>1</v>
      </c>
      <c r="DI3370">
        <v>1</v>
      </c>
      <c r="DJ3370">
        <v>1</v>
      </c>
      <c r="DK3370">
        <v>1</v>
      </c>
      <c r="DL3370">
        <v>1</v>
      </c>
      <c r="DM3370">
        <v>1</v>
      </c>
      <c r="DN3370">
        <v>1</v>
      </c>
      <c r="DO3370">
        <v>1</v>
      </c>
      <c r="DP3370">
        <v>1</v>
      </c>
      <c r="DQ3370">
        <v>1</v>
      </c>
      <c r="DR3370">
        <v>1</v>
      </c>
      <c r="DS3370">
        <v>1</v>
      </c>
    </row>
    <row r="3371" spans="2:123" x14ac:dyDescent="0.25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1</v>
      </c>
      <c r="BE3371">
        <v>1</v>
      </c>
      <c r="BF3371">
        <v>1</v>
      </c>
      <c r="BG3371">
        <v>1</v>
      </c>
      <c r="BH3371">
        <v>1</v>
      </c>
      <c r="BI3371">
        <v>1</v>
      </c>
      <c r="BJ3371">
        <v>3</v>
      </c>
      <c r="BK3371">
        <v>3</v>
      </c>
      <c r="BL3371">
        <v>4</v>
      </c>
      <c r="BM3371">
        <v>4</v>
      </c>
      <c r="BN3371">
        <v>5</v>
      </c>
      <c r="BO3371">
        <v>5</v>
      </c>
      <c r="BP3371">
        <v>7</v>
      </c>
      <c r="BQ3371">
        <v>8</v>
      </c>
      <c r="BR3371">
        <v>9</v>
      </c>
      <c r="BS3371">
        <v>16</v>
      </c>
      <c r="BT3371">
        <v>17</v>
      </c>
      <c r="BU3371">
        <v>21</v>
      </c>
      <c r="BV3371">
        <v>26</v>
      </c>
      <c r="BW3371">
        <v>28</v>
      </c>
      <c r="BX3371">
        <v>35</v>
      </c>
      <c r="BY3371">
        <v>41</v>
      </c>
      <c r="BZ3371">
        <v>41</v>
      </c>
      <c r="CA3371">
        <v>54</v>
      </c>
      <c r="CB3371">
        <v>57</v>
      </c>
      <c r="CC3371">
        <v>66</v>
      </c>
      <c r="CD3371">
        <v>66</v>
      </c>
      <c r="CE3371">
        <v>84</v>
      </c>
      <c r="CF3371">
        <v>100</v>
      </c>
      <c r="CG3371">
        <v>105</v>
      </c>
      <c r="CH3371">
        <v>117</v>
      </c>
      <c r="CI3371">
        <v>117</v>
      </c>
      <c r="CJ3371">
        <v>135</v>
      </c>
      <c r="CK3371">
        <v>138</v>
      </c>
      <c r="CL3371">
        <v>143</v>
      </c>
      <c r="CM3371">
        <v>157</v>
      </c>
      <c r="CN3371">
        <v>164</v>
      </c>
      <c r="CO3371">
        <v>168</v>
      </c>
      <c r="CP3371">
        <v>174</v>
      </c>
      <c r="CQ3371">
        <v>185</v>
      </c>
      <c r="CR3371">
        <v>198</v>
      </c>
      <c r="CS3371">
        <v>215</v>
      </c>
      <c r="CT3371">
        <v>229</v>
      </c>
      <c r="CU3371">
        <v>255</v>
      </c>
      <c r="CV3371">
        <v>270</v>
      </c>
      <c r="CW3371">
        <v>273</v>
      </c>
      <c r="CX3371">
        <v>308</v>
      </c>
      <c r="CY3371">
        <v>317</v>
      </c>
      <c r="CZ3371">
        <v>355</v>
      </c>
      <c r="DA3371">
        <v>393</v>
      </c>
      <c r="DB3371">
        <v>408</v>
      </c>
      <c r="DC3371">
        <v>435</v>
      </c>
      <c r="DD3371">
        <v>457</v>
      </c>
      <c r="DE3371">
        <v>535</v>
      </c>
      <c r="DF3371">
        <v>559</v>
      </c>
      <c r="DG3371">
        <v>590</v>
      </c>
      <c r="DH3371">
        <v>634</v>
      </c>
      <c r="DI3371">
        <v>680</v>
      </c>
      <c r="DJ3371">
        <v>704</v>
      </c>
      <c r="DK3371">
        <v>724</v>
      </c>
      <c r="DL3371">
        <v>763</v>
      </c>
      <c r="DM3371">
        <v>785</v>
      </c>
      <c r="DN3371">
        <v>833</v>
      </c>
      <c r="DO3371">
        <v>920</v>
      </c>
      <c r="DP3371">
        <v>1004</v>
      </c>
      <c r="DQ3371">
        <v>1017</v>
      </c>
      <c r="DR3371">
        <v>1034</v>
      </c>
      <c r="DS3371">
        <v>1061</v>
      </c>
    </row>
    <row r="3372" spans="2:123" x14ac:dyDescent="0.25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2</v>
      </c>
      <c r="BT3372">
        <v>2</v>
      </c>
      <c r="BU3372">
        <v>2</v>
      </c>
      <c r="BV3372">
        <v>2</v>
      </c>
      <c r="BW3372">
        <v>2</v>
      </c>
      <c r="BX3372">
        <v>2</v>
      </c>
      <c r="BY3372">
        <v>2</v>
      </c>
      <c r="BZ3372">
        <v>2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4</v>
      </c>
      <c r="CG3372">
        <v>5</v>
      </c>
      <c r="CH3372">
        <v>5</v>
      </c>
      <c r="CI3372">
        <v>5</v>
      </c>
      <c r="CJ3372">
        <v>6</v>
      </c>
      <c r="CK3372">
        <v>7</v>
      </c>
      <c r="CL3372">
        <v>7</v>
      </c>
      <c r="CM3372">
        <v>8</v>
      </c>
      <c r="CN3372">
        <v>8</v>
      </c>
      <c r="CO3372">
        <v>8</v>
      </c>
      <c r="CP3372">
        <v>8</v>
      </c>
      <c r="CQ3372">
        <v>8</v>
      </c>
      <c r="CR3372">
        <v>9</v>
      </c>
      <c r="CS3372">
        <v>10</v>
      </c>
      <c r="CT3372">
        <v>10</v>
      </c>
      <c r="CU3372">
        <v>10</v>
      </c>
      <c r="CV3372">
        <v>11</v>
      </c>
      <c r="CW3372">
        <v>11</v>
      </c>
      <c r="CX3372">
        <v>11</v>
      </c>
      <c r="CY3372">
        <v>11</v>
      </c>
      <c r="CZ3372">
        <v>12</v>
      </c>
      <c r="DA3372">
        <v>12</v>
      </c>
      <c r="DB3372">
        <v>12</v>
      </c>
      <c r="DC3372">
        <v>13</v>
      </c>
      <c r="DD3372">
        <v>13</v>
      </c>
      <c r="DE3372">
        <v>13</v>
      </c>
      <c r="DF3372">
        <v>13</v>
      </c>
      <c r="DG3372">
        <v>13</v>
      </c>
      <c r="DH3372">
        <v>13</v>
      </c>
      <c r="DI3372">
        <v>13</v>
      </c>
      <c r="DJ3372">
        <v>13</v>
      </c>
      <c r="DK3372">
        <v>13</v>
      </c>
      <c r="DL3372">
        <v>13</v>
      </c>
      <c r="DM3372">
        <v>13</v>
      </c>
      <c r="DN3372">
        <v>13</v>
      </c>
      <c r="DO3372">
        <v>13</v>
      </c>
      <c r="DP3372">
        <v>14</v>
      </c>
      <c r="DQ3372">
        <v>14</v>
      </c>
      <c r="DR3372">
        <v>14</v>
      </c>
      <c r="DS3372">
        <v>14</v>
      </c>
    </row>
    <row r="3373" spans="2:123" x14ac:dyDescent="0.25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2</v>
      </c>
      <c r="BL3373">
        <v>3</v>
      </c>
      <c r="BM3373">
        <v>3</v>
      </c>
      <c r="BN3373">
        <v>3</v>
      </c>
      <c r="BO3373">
        <v>3</v>
      </c>
      <c r="BP3373">
        <v>4</v>
      </c>
      <c r="BQ3373">
        <v>8</v>
      </c>
      <c r="BR3373">
        <v>12</v>
      </c>
      <c r="BS3373">
        <v>12</v>
      </c>
      <c r="BT3373">
        <v>14</v>
      </c>
      <c r="BU3373">
        <v>15</v>
      </c>
      <c r="BV3373">
        <v>16</v>
      </c>
      <c r="BW3373">
        <v>17</v>
      </c>
      <c r="BX3373">
        <v>19</v>
      </c>
      <c r="BY3373">
        <v>20</v>
      </c>
      <c r="BZ3373">
        <v>20</v>
      </c>
      <c r="CA3373">
        <v>28</v>
      </c>
      <c r="CB3373">
        <v>34</v>
      </c>
      <c r="CC3373">
        <v>37</v>
      </c>
      <c r="CD3373">
        <v>37</v>
      </c>
      <c r="CE3373">
        <v>47</v>
      </c>
      <c r="CF3373">
        <v>51</v>
      </c>
      <c r="CG3373">
        <v>53</v>
      </c>
      <c r="CH3373">
        <v>56</v>
      </c>
      <c r="CI3373">
        <v>60</v>
      </c>
      <c r="CJ3373">
        <v>59</v>
      </c>
      <c r="CK3373">
        <v>62</v>
      </c>
      <c r="CL3373">
        <v>63</v>
      </c>
      <c r="CM3373">
        <v>63</v>
      </c>
      <c r="CN3373">
        <v>68</v>
      </c>
      <c r="CO3373">
        <v>74</v>
      </c>
      <c r="CP3373">
        <v>80</v>
      </c>
      <c r="CQ3373">
        <v>83</v>
      </c>
      <c r="CR3373">
        <v>86</v>
      </c>
      <c r="CS3373">
        <v>99</v>
      </c>
      <c r="CT3373">
        <v>120</v>
      </c>
      <c r="CU3373">
        <v>151</v>
      </c>
      <c r="CV3373">
        <v>151</v>
      </c>
      <c r="CW3373">
        <v>164</v>
      </c>
      <c r="CX3373">
        <v>178</v>
      </c>
      <c r="CY3373">
        <v>183</v>
      </c>
      <c r="CZ3373">
        <v>198</v>
      </c>
      <c r="DA3373">
        <v>222</v>
      </c>
      <c r="DB3373">
        <v>243</v>
      </c>
      <c r="DC3373">
        <v>262</v>
      </c>
      <c r="DD3373">
        <v>289</v>
      </c>
      <c r="DE3373">
        <v>301</v>
      </c>
      <c r="DF3373">
        <v>311</v>
      </c>
      <c r="DG3373">
        <v>324</v>
      </c>
      <c r="DH3373">
        <v>343</v>
      </c>
      <c r="DI3373">
        <v>347</v>
      </c>
      <c r="DJ3373">
        <v>354</v>
      </c>
      <c r="DK3373">
        <v>361</v>
      </c>
      <c r="DL3373">
        <v>369</v>
      </c>
      <c r="DM3373">
        <v>380</v>
      </c>
      <c r="DN3373">
        <v>393</v>
      </c>
      <c r="DO3373">
        <v>406</v>
      </c>
      <c r="DP3373">
        <v>422</v>
      </c>
      <c r="DQ3373">
        <v>429</v>
      </c>
      <c r="DR3373">
        <v>432</v>
      </c>
      <c r="DS3373">
        <v>438</v>
      </c>
    </row>
    <row r="3374" spans="2:123" x14ac:dyDescent="0.25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1</v>
      </c>
      <c r="BZ3374">
        <v>1</v>
      </c>
      <c r="CA3374">
        <v>3</v>
      </c>
      <c r="CB3374">
        <v>3</v>
      </c>
      <c r="CC3374">
        <v>3</v>
      </c>
      <c r="CD3374">
        <v>3</v>
      </c>
      <c r="CE3374">
        <v>3</v>
      </c>
      <c r="CF3374">
        <v>3</v>
      </c>
      <c r="CG3374">
        <v>3</v>
      </c>
      <c r="CH3374">
        <v>3</v>
      </c>
      <c r="CI3374">
        <v>3</v>
      </c>
      <c r="CJ3374">
        <v>3</v>
      </c>
      <c r="CK3374">
        <v>3</v>
      </c>
      <c r="CL3374">
        <v>3</v>
      </c>
      <c r="CM3374">
        <v>3</v>
      </c>
      <c r="CN3374">
        <v>4</v>
      </c>
      <c r="CO3374">
        <v>4</v>
      </c>
      <c r="CP3374">
        <v>4</v>
      </c>
      <c r="CQ3374">
        <v>4</v>
      </c>
      <c r="CR3374">
        <v>4</v>
      </c>
      <c r="CS3374">
        <v>4</v>
      </c>
      <c r="CT3374">
        <v>4</v>
      </c>
      <c r="CU3374">
        <v>4</v>
      </c>
      <c r="CV3374">
        <v>4</v>
      </c>
      <c r="CW3374">
        <v>4</v>
      </c>
      <c r="CX3374">
        <v>4</v>
      </c>
      <c r="CY3374">
        <v>4</v>
      </c>
      <c r="CZ3374">
        <v>4</v>
      </c>
      <c r="DA3374">
        <v>4</v>
      </c>
      <c r="DB3374">
        <v>4</v>
      </c>
      <c r="DC3374">
        <v>4</v>
      </c>
      <c r="DD3374">
        <v>4</v>
      </c>
      <c r="DE3374">
        <v>4</v>
      </c>
      <c r="DF3374">
        <v>4</v>
      </c>
      <c r="DG3374">
        <v>4</v>
      </c>
      <c r="DH3374">
        <v>4</v>
      </c>
      <c r="DI3374">
        <v>4</v>
      </c>
      <c r="DJ3374">
        <v>4</v>
      </c>
      <c r="DK3374">
        <v>4</v>
      </c>
      <c r="DL3374">
        <v>4</v>
      </c>
      <c r="DM3374">
        <v>4</v>
      </c>
      <c r="DN3374">
        <v>4</v>
      </c>
      <c r="DO3374">
        <v>4</v>
      </c>
      <c r="DP3374">
        <v>4</v>
      </c>
      <c r="DQ3374">
        <v>4</v>
      </c>
      <c r="DR3374">
        <v>4</v>
      </c>
      <c r="DS3374">
        <v>4</v>
      </c>
    </row>
    <row r="3375" spans="2:123" x14ac:dyDescent="0.25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1</v>
      </c>
      <c r="BK3375">
        <v>2</v>
      </c>
      <c r="BL3375">
        <v>2</v>
      </c>
      <c r="BM3375">
        <v>2</v>
      </c>
      <c r="BN3375">
        <v>3</v>
      </c>
      <c r="BO3375">
        <v>4</v>
      </c>
      <c r="BP3375">
        <v>4</v>
      </c>
      <c r="BQ3375">
        <v>4</v>
      </c>
      <c r="BR3375">
        <v>4</v>
      </c>
      <c r="BS3375">
        <v>4</v>
      </c>
      <c r="BT3375">
        <v>4</v>
      </c>
      <c r="BU3375">
        <v>4</v>
      </c>
      <c r="BV3375">
        <v>5</v>
      </c>
      <c r="BW3375">
        <v>6</v>
      </c>
      <c r="BX3375">
        <v>6</v>
      </c>
      <c r="BY3375">
        <v>7</v>
      </c>
      <c r="BZ3375">
        <v>7</v>
      </c>
      <c r="CA3375">
        <v>7</v>
      </c>
      <c r="CB3375">
        <v>7</v>
      </c>
      <c r="CC3375">
        <v>7</v>
      </c>
      <c r="CD3375">
        <v>7</v>
      </c>
      <c r="CE3375">
        <v>7</v>
      </c>
      <c r="CF3375">
        <v>7</v>
      </c>
      <c r="CG3375">
        <v>8</v>
      </c>
      <c r="CH3375">
        <v>9</v>
      </c>
      <c r="CI3375">
        <v>10</v>
      </c>
      <c r="CJ3375">
        <v>10</v>
      </c>
      <c r="CK3375">
        <v>10</v>
      </c>
      <c r="CL3375">
        <v>11</v>
      </c>
      <c r="CM3375">
        <v>11</v>
      </c>
      <c r="CN3375">
        <v>11</v>
      </c>
      <c r="CO3375">
        <v>11</v>
      </c>
      <c r="CP3375">
        <v>11</v>
      </c>
      <c r="CQ3375">
        <v>11</v>
      </c>
      <c r="CR3375">
        <v>12</v>
      </c>
      <c r="CS3375">
        <v>13</v>
      </c>
      <c r="CT3375">
        <v>13</v>
      </c>
      <c r="CU3375">
        <v>13</v>
      </c>
      <c r="CV3375">
        <v>13</v>
      </c>
      <c r="CW3375">
        <v>13</v>
      </c>
      <c r="CX3375">
        <v>13</v>
      </c>
      <c r="CY3375">
        <v>13</v>
      </c>
      <c r="CZ3375">
        <v>16</v>
      </c>
      <c r="DA3375">
        <v>16</v>
      </c>
      <c r="DB3375">
        <v>16</v>
      </c>
      <c r="DC3375">
        <v>18</v>
      </c>
      <c r="DD3375">
        <v>20</v>
      </c>
      <c r="DE3375">
        <v>21</v>
      </c>
      <c r="DF3375">
        <v>23</v>
      </c>
      <c r="DG3375">
        <v>23</v>
      </c>
      <c r="DH3375">
        <v>26</v>
      </c>
      <c r="DI3375">
        <v>27</v>
      </c>
      <c r="DJ3375">
        <v>27</v>
      </c>
      <c r="DK3375">
        <v>29</v>
      </c>
      <c r="DL3375">
        <v>31</v>
      </c>
      <c r="DM3375">
        <v>36</v>
      </c>
      <c r="DN3375">
        <v>37</v>
      </c>
      <c r="DO3375">
        <v>37</v>
      </c>
      <c r="DP3375">
        <v>39</v>
      </c>
      <c r="DQ3375">
        <v>44</v>
      </c>
      <c r="DR3375">
        <v>48</v>
      </c>
      <c r="DS3375">
        <v>48</v>
      </c>
    </row>
    <row r="3376" spans="2:123" x14ac:dyDescent="0.25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1</v>
      </c>
      <c r="BK3376">
        <v>2</v>
      </c>
      <c r="BL3376">
        <v>2</v>
      </c>
      <c r="BM3376">
        <v>2</v>
      </c>
      <c r="BN3376">
        <v>3</v>
      </c>
      <c r="BO3376">
        <v>4</v>
      </c>
      <c r="BP3376">
        <v>6</v>
      </c>
      <c r="BQ3376">
        <v>7</v>
      </c>
      <c r="BR3376">
        <v>8</v>
      </c>
      <c r="BS3376">
        <v>11</v>
      </c>
      <c r="BT3376">
        <v>12</v>
      </c>
      <c r="BU3376">
        <v>13</v>
      </c>
      <c r="BV3376">
        <v>13</v>
      </c>
      <c r="BW3376">
        <v>14</v>
      </c>
      <c r="BX3376">
        <v>16</v>
      </c>
      <c r="BY3376">
        <v>18</v>
      </c>
      <c r="BZ3376">
        <v>18</v>
      </c>
      <c r="CA3376">
        <v>18</v>
      </c>
      <c r="CB3376">
        <v>18</v>
      </c>
      <c r="CC3376">
        <v>20</v>
      </c>
      <c r="CD3376">
        <v>20</v>
      </c>
      <c r="CE3376">
        <v>21</v>
      </c>
      <c r="CF3376">
        <v>25</v>
      </c>
      <c r="CG3376">
        <v>25</v>
      </c>
      <c r="CH3376">
        <v>26</v>
      </c>
      <c r="CI3376">
        <v>26</v>
      </c>
      <c r="CJ3376">
        <v>28</v>
      </c>
      <c r="CK3376">
        <v>31</v>
      </c>
      <c r="CL3376">
        <v>31</v>
      </c>
      <c r="CM3376">
        <v>31</v>
      </c>
      <c r="CN3376">
        <v>32</v>
      </c>
      <c r="CO3376">
        <v>33</v>
      </c>
      <c r="CP3376">
        <v>34</v>
      </c>
      <c r="CQ3376">
        <v>34</v>
      </c>
      <c r="CR3376">
        <v>36</v>
      </c>
      <c r="CS3376">
        <v>37</v>
      </c>
      <c r="CT3376">
        <v>38</v>
      </c>
      <c r="CU3376">
        <v>38</v>
      </c>
      <c r="CV3376">
        <v>40</v>
      </c>
      <c r="CW3376">
        <v>42</v>
      </c>
      <c r="CX3376">
        <v>44</v>
      </c>
      <c r="CY3376">
        <v>44</v>
      </c>
      <c r="CZ3376">
        <v>45</v>
      </c>
      <c r="DA3376">
        <v>58</v>
      </c>
      <c r="DB3376">
        <v>64</v>
      </c>
      <c r="DC3376">
        <v>65</v>
      </c>
      <c r="DD3376">
        <v>66</v>
      </c>
      <c r="DE3376">
        <v>67</v>
      </c>
      <c r="DF3376">
        <v>70</v>
      </c>
      <c r="DG3376">
        <v>69</v>
      </c>
      <c r="DH3376">
        <v>69</v>
      </c>
      <c r="DI3376">
        <v>71</v>
      </c>
      <c r="DJ3376">
        <v>71</v>
      </c>
      <c r="DK3376">
        <v>72</v>
      </c>
      <c r="DL3376">
        <v>73</v>
      </c>
      <c r="DM3376">
        <v>73</v>
      </c>
      <c r="DN3376">
        <v>74</v>
      </c>
      <c r="DO3376">
        <v>76</v>
      </c>
      <c r="DP3376">
        <v>77</v>
      </c>
      <c r="DQ3376">
        <v>77</v>
      </c>
      <c r="DR3376">
        <v>77</v>
      </c>
      <c r="DS3376">
        <v>77</v>
      </c>
    </row>
    <row r="3377" spans="2:123" x14ac:dyDescent="0.25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1</v>
      </c>
      <c r="CF3377">
        <v>1</v>
      </c>
      <c r="CG3377">
        <v>1</v>
      </c>
      <c r="CH3377">
        <v>1</v>
      </c>
      <c r="CI3377">
        <v>1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3</v>
      </c>
      <c r="CW3377">
        <v>3</v>
      </c>
      <c r="CX3377">
        <v>3</v>
      </c>
      <c r="CY3377">
        <v>3</v>
      </c>
      <c r="CZ3377">
        <v>3</v>
      </c>
      <c r="DA3377">
        <v>3</v>
      </c>
      <c r="DB3377">
        <v>3</v>
      </c>
      <c r="DC3377">
        <v>3</v>
      </c>
      <c r="DD3377">
        <v>4</v>
      </c>
      <c r="DE3377">
        <v>4</v>
      </c>
      <c r="DF3377">
        <v>4</v>
      </c>
      <c r="DG3377">
        <v>4</v>
      </c>
      <c r="DH3377">
        <v>4</v>
      </c>
      <c r="DI3377">
        <v>4</v>
      </c>
      <c r="DJ3377">
        <v>4</v>
      </c>
      <c r="DK3377">
        <v>4</v>
      </c>
      <c r="DL3377">
        <v>4</v>
      </c>
      <c r="DM3377">
        <v>4</v>
      </c>
      <c r="DN3377">
        <v>4</v>
      </c>
      <c r="DO3377">
        <v>4</v>
      </c>
      <c r="DP3377">
        <v>4</v>
      </c>
      <c r="DQ3377">
        <v>4</v>
      </c>
      <c r="DR3377">
        <v>4</v>
      </c>
      <c r="DS3377">
        <v>4</v>
      </c>
    </row>
    <row r="3378" spans="2:123" x14ac:dyDescent="0.25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1</v>
      </c>
      <c r="CB3378">
        <v>2</v>
      </c>
      <c r="CC3378">
        <v>3</v>
      </c>
      <c r="CD3378">
        <v>3</v>
      </c>
      <c r="CE3378">
        <v>4</v>
      </c>
      <c r="CF3378">
        <v>5</v>
      </c>
      <c r="CG3378">
        <v>5</v>
      </c>
      <c r="CH3378">
        <v>5</v>
      </c>
      <c r="CI3378">
        <v>5</v>
      </c>
      <c r="CJ3378">
        <v>6</v>
      </c>
      <c r="CK3378">
        <v>6</v>
      </c>
      <c r="CL3378">
        <v>6</v>
      </c>
      <c r="CM3378">
        <v>6</v>
      </c>
      <c r="CN3378">
        <v>6</v>
      </c>
      <c r="CO3378">
        <v>6</v>
      </c>
      <c r="CP3378">
        <v>6</v>
      </c>
      <c r="CQ3378">
        <v>6</v>
      </c>
      <c r="CR3378">
        <v>6</v>
      </c>
      <c r="CS3378">
        <v>6</v>
      </c>
      <c r="CT3378">
        <v>8</v>
      </c>
      <c r="CU3378">
        <v>8</v>
      </c>
      <c r="CV3378">
        <v>8</v>
      </c>
      <c r="CW3378">
        <v>8</v>
      </c>
      <c r="CX3378">
        <v>8</v>
      </c>
      <c r="CY3378">
        <v>10</v>
      </c>
      <c r="CZ3378">
        <v>10</v>
      </c>
      <c r="DA3378">
        <v>15</v>
      </c>
      <c r="DB3378">
        <v>16</v>
      </c>
      <c r="DC3378">
        <v>16</v>
      </c>
      <c r="DD3378">
        <v>16</v>
      </c>
      <c r="DE3378">
        <v>17</v>
      </c>
      <c r="DF3378">
        <v>17</v>
      </c>
      <c r="DG3378">
        <v>17</v>
      </c>
      <c r="DH3378">
        <v>20</v>
      </c>
      <c r="DI3378">
        <v>20</v>
      </c>
      <c r="DJ3378">
        <v>22</v>
      </c>
      <c r="DK3378">
        <v>25</v>
      </c>
      <c r="DL3378">
        <v>25</v>
      </c>
      <c r="DM3378">
        <v>27</v>
      </c>
      <c r="DN3378">
        <v>28</v>
      </c>
      <c r="DO3378">
        <v>29</v>
      </c>
      <c r="DP3378">
        <v>31</v>
      </c>
      <c r="DQ3378">
        <v>31</v>
      </c>
      <c r="DR3378">
        <v>33</v>
      </c>
      <c r="DS3378">
        <v>33</v>
      </c>
    </row>
    <row r="3379" spans="2:123" x14ac:dyDescent="0.25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3</v>
      </c>
      <c r="BE3379">
        <v>3</v>
      </c>
      <c r="BF3379">
        <v>3</v>
      </c>
      <c r="BG3379">
        <v>3</v>
      </c>
      <c r="BH3379">
        <v>3</v>
      </c>
      <c r="BI3379">
        <v>4</v>
      </c>
      <c r="BJ3379">
        <v>6</v>
      </c>
      <c r="BK3379">
        <v>6</v>
      </c>
      <c r="BL3379">
        <v>6</v>
      </c>
      <c r="BM3379">
        <v>6</v>
      </c>
      <c r="BN3379">
        <v>6</v>
      </c>
      <c r="BO3379">
        <v>6</v>
      </c>
      <c r="BP3379">
        <v>7</v>
      </c>
      <c r="BQ3379">
        <v>7</v>
      </c>
      <c r="BR3379">
        <v>7</v>
      </c>
      <c r="BS3379">
        <v>8</v>
      </c>
      <c r="BT3379">
        <v>8</v>
      </c>
      <c r="BU3379">
        <v>8</v>
      </c>
      <c r="BV3379">
        <v>11</v>
      </c>
      <c r="BW3379">
        <v>12</v>
      </c>
      <c r="BX3379">
        <v>16</v>
      </c>
      <c r="BY3379">
        <v>20</v>
      </c>
      <c r="BZ3379">
        <v>20</v>
      </c>
      <c r="CA3379">
        <v>21</v>
      </c>
      <c r="CB3379">
        <v>21</v>
      </c>
      <c r="CC3379">
        <v>30</v>
      </c>
      <c r="CD3379">
        <v>32</v>
      </c>
      <c r="CE3379">
        <v>31</v>
      </c>
      <c r="CF3379">
        <v>33</v>
      </c>
      <c r="CG3379">
        <v>34</v>
      </c>
      <c r="CH3379">
        <v>34</v>
      </c>
      <c r="CI3379">
        <v>36</v>
      </c>
      <c r="CJ3379">
        <v>36</v>
      </c>
      <c r="CK3379">
        <v>37</v>
      </c>
      <c r="CL3379">
        <v>37</v>
      </c>
      <c r="CM3379">
        <v>38</v>
      </c>
      <c r="CN3379">
        <v>39</v>
      </c>
      <c r="CO3379">
        <v>40</v>
      </c>
      <c r="CP3379">
        <v>43</v>
      </c>
      <c r="CQ3379">
        <v>43</v>
      </c>
      <c r="CR3379">
        <v>44</v>
      </c>
      <c r="CS3379">
        <v>44</v>
      </c>
      <c r="CT3379">
        <v>45</v>
      </c>
      <c r="CU3379">
        <v>44</v>
      </c>
      <c r="CV3379">
        <v>45</v>
      </c>
      <c r="CW3379">
        <v>46</v>
      </c>
      <c r="CX3379">
        <v>46</v>
      </c>
      <c r="CY3379">
        <v>46</v>
      </c>
      <c r="CZ3379">
        <v>47</v>
      </c>
      <c r="DA3379">
        <v>49</v>
      </c>
      <c r="DB3379">
        <v>51</v>
      </c>
      <c r="DC3379">
        <v>52</v>
      </c>
      <c r="DD3379">
        <v>53</v>
      </c>
      <c r="DE3379">
        <v>55</v>
      </c>
      <c r="DF3379">
        <v>59</v>
      </c>
      <c r="DG3379">
        <v>65</v>
      </c>
      <c r="DH3379">
        <v>65</v>
      </c>
      <c r="DI3379">
        <v>65</v>
      </c>
      <c r="DJ3379">
        <v>66</v>
      </c>
      <c r="DK3379">
        <v>66</v>
      </c>
      <c r="DL3379">
        <v>66</v>
      </c>
      <c r="DM3379">
        <v>66</v>
      </c>
      <c r="DN3379">
        <v>67</v>
      </c>
      <c r="DO3379">
        <v>68</v>
      </c>
      <c r="DP3379">
        <v>68</v>
      </c>
      <c r="DQ3379">
        <v>69</v>
      </c>
      <c r="DR3379">
        <v>69</v>
      </c>
      <c r="DS3379">
        <v>70</v>
      </c>
    </row>
    <row r="3380" spans="2:123" x14ac:dyDescent="0.25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</row>
    <row r="3381" spans="2:123" x14ac:dyDescent="0.25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1</v>
      </c>
      <c r="BY3381">
        <v>1</v>
      </c>
      <c r="BZ3381">
        <v>1</v>
      </c>
      <c r="CA3381">
        <v>1</v>
      </c>
      <c r="CB3381">
        <v>1</v>
      </c>
      <c r="CC3381">
        <v>1</v>
      </c>
      <c r="CD3381">
        <v>1</v>
      </c>
      <c r="CE3381">
        <v>1</v>
      </c>
      <c r="CF3381">
        <v>1</v>
      </c>
      <c r="CG3381">
        <v>1</v>
      </c>
      <c r="CH3381">
        <v>1</v>
      </c>
      <c r="CI3381">
        <v>1</v>
      </c>
      <c r="CJ3381">
        <v>1</v>
      </c>
      <c r="CK3381">
        <v>1</v>
      </c>
      <c r="CL3381">
        <v>1</v>
      </c>
      <c r="CM3381">
        <v>1</v>
      </c>
      <c r="CN3381">
        <v>1</v>
      </c>
      <c r="CO3381">
        <v>1</v>
      </c>
      <c r="CP3381">
        <v>1</v>
      </c>
      <c r="CQ3381">
        <v>1</v>
      </c>
      <c r="CR3381">
        <v>1</v>
      </c>
      <c r="CS3381">
        <v>1</v>
      </c>
      <c r="CT3381">
        <v>2</v>
      </c>
      <c r="CU3381">
        <v>2</v>
      </c>
      <c r="CV3381">
        <v>2</v>
      </c>
      <c r="CW3381">
        <v>2</v>
      </c>
      <c r="CX3381">
        <v>2</v>
      </c>
      <c r="CY3381">
        <v>2</v>
      </c>
      <c r="CZ3381">
        <v>3</v>
      </c>
      <c r="DA3381">
        <v>3</v>
      </c>
      <c r="DB3381">
        <v>3</v>
      </c>
      <c r="DC3381">
        <v>3</v>
      </c>
      <c r="DD3381">
        <v>4</v>
      </c>
      <c r="DE3381">
        <v>4</v>
      </c>
      <c r="DF3381">
        <v>5</v>
      </c>
      <c r="DG3381">
        <v>5</v>
      </c>
      <c r="DH3381">
        <v>5</v>
      </c>
      <c r="DI3381">
        <v>5</v>
      </c>
      <c r="DJ3381">
        <v>5</v>
      </c>
      <c r="DK3381">
        <v>5</v>
      </c>
      <c r="DL3381">
        <v>6</v>
      </c>
      <c r="DM3381">
        <v>6</v>
      </c>
      <c r="DN3381">
        <v>7</v>
      </c>
      <c r="DO3381">
        <v>7</v>
      </c>
      <c r="DP3381">
        <v>7</v>
      </c>
      <c r="DQ3381">
        <v>10</v>
      </c>
      <c r="DR3381">
        <v>11</v>
      </c>
      <c r="DS3381">
        <v>11</v>
      </c>
    </row>
    <row r="3382" spans="2:123" x14ac:dyDescent="0.25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1</v>
      </c>
      <c r="CU3382">
        <v>1</v>
      </c>
      <c r="CV3382">
        <v>1</v>
      </c>
      <c r="CW3382">
        <v>1</v>
      </c>
      <c r="CX3382">
        <v>1</v>
      </c>
      <c r="CY3382">
        <v>1</v>
      </c>
      <c r="CZ3382">
        <v>1</v>
      </c>
      <c r="DA3382">
        <v>1</v>
      </c>
      <c r="DB3382">
        <v>1</v>
      </c>
      <c r="DC3382">
        <v>1</v>
      </c>
      <c r="DD3382">
        <v>2</v>
      </c>
      <c r="DE3382">
        <v>2</v>
      </c>
      <c r="DF3382">
        <v>2</v>
      </c>
      <c r="DG3382">
        <v>2</v>
      </c>
      <c r="DH3382">
        <v>3</v>
      </c>
      <c r="DI3382">
        <v>3</v>
      </c>
      <c r="DJ3382">
        <v>3</v>
      </c>
      <c r="DK3382">
        <v>3</v>
      </c>
      <c r="DL3382">
        <v>4</v>
      </c>
      <c r="DM3382">
        <v>6</v>
      </c>
      <c r="DN3382">
        <v>7</v>
      </c>
      <c r="DO3382">
        <v>8</v>
      </c>
      <c r="DP3382">
        <v>10</v>
      </c>
      <c r="DQ3382">
        <v>11</v>
      </c>
      <c r="DR3382">
        <v>11</v>
      </c>
      <c r="DS3382">
        <v>12</v>
      </c>
    </row>
    <row r="3383" spans="2:123" x14ac:dyDescent="0.25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1</v>
      </c>
      <c r="BR3383">
        <v>2</v>
      </c>
      <c r="BS3383">
        <v>2</v>
      </c>
      <c r="BT3383">
        <v>2</v>
      </c>
      <c r="BU3383">
        <v>3</v>
      </c>
      <c r="BV3383">
        <v>3</v>
      </c>
      <c r="BW3383">
        <v>3</v>
      </c>
      <c r="BX3383">
        <v>3</v>
      </c>
      <c r="BY3383">
        <v>3</v>
      </c>
      <c r="BZ3383">
        <v>3</v>
      </c>
      <c r="CA3383">
        <v>4</v>
      </c>
      <c r="CB3383">
        <v>4</v>
      </c>
      <c r="CC3383">
        <v>4</v>
      </c>
      <c r="CD3383">
        <v>4</v>
      </c>
      <c r="CE3383">
        <v>4</v>
      </c>
      <c r="CF3383">
        <v>4</v>
      </c>
      <c r="CG3383">
        <v>4</v>
      </c>
      <c r="CH3383">
        <v>4</v>
      </c>
      <c r="CI3383">
        <v>4</v>
      </c>
      <c r="CJ3383">
        <v>4</v>
      </c>
      <c r="CK3383">
        <v>4</v>
      </c>
      <c r="CL3383">
        <v>4</v>
      </c>
      <c r="CM3383">
        <v>4</v>
      </c>
      <c r="CN3383">
        <v>4</v>
      </c>
      <c r="CO3383">
        <v>4</v>
      </c>
      <c r="CP3383">
        <v>4</v>
      </c>
      <c r="CQ3383">
        <v>4</v>
      </c>
      <c r="CR3383">
        <v>4</v>
      </c>
      <c r="CS3383">
        <v>4</v>
      </c>
      <c r="CT3383">
        <v>4</v>
      </c>
      <c r="CU3383">
        <v>4</v>
      </c>
      <c r="CV3383">
        <v>4</v>
      </c>
      <c r="CW3383">
        <v>4</v>
      </c>
      <c r="CX3383">
        <v>4</v>
      </c>
      <c r="CY3383">
        <v>4</v>
      </c>
      <c r="CZ3383">
        <v>4</v>
      </c>
      <c r="DA3383">
        <v>4</v>
      </c>
      <c r="DB3383">
        <v>4</v>
      </c>
      <c r="DC3383">
        <v>4</v>
      </c>
      <c r="DD3383">
        <v>4</v>
      </c>
      <c r="DE3383">
        <v>4</v>
      </c>
      <c r="DF3383">
        <v>4</v>
      </c>
      <c r="DG3383">
        <v>4</v>
      </c>
      <c r="DH3383">
        <v>4</v>
      </c>
      <c r="DI3383">
        <v>4</v>
      </c>
      <c r="DJ3383">
        <v>4</v>
      </c>
      <c r="DK3383">
        <v>4</v>
      </c>
      <c r="DL3383">
        <v>4</v>
      </c>
      <c r="DM3383">
        <v>4</v>
      </c>
      <c r="DN3383">
        <v>4</v>
      </c>
      <c r="DO3383">
        <v>4</v>
      </c>
      <c r="DP3383">
        <v>4</v>
      </c>
      <c r="DQ3383">
        <v>4</v>
      </c>
      <c r="DR3383">
        <v>4</v>
      </c>
      <c r="DS3383">
        <v>4</v>
      </c>
    </row>
    <row r="3384" spans="2:123" x14ac:dyDescent="0.25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1</v>
      </c>
      <c r="BJ3384">
        <v>2</v>
      </c>
      <c r="BK3384">
        <v>3</v>
      </c>
      <c r="BL3384">
        <v>3</v>
      </c>
      <c r="BM3384">
        <v>3</v>
      </c>
      <c r="BN3384">
        <v>3</v>
      </c>
      <c r="BO3384">
        <v>4</v>
      </c>
      <c r="BP3384">
        <v>5</v>
      </c>
      <c r="BQ3384">
        <v>5</v>
      </c>
      <c r="BR3384">
        <v>5</v>
      </c>
      <c r="BS3384">
        <v>6</v>
      </c>
      <c r="BT3384">
        <v>6</v>
      </c>
      <c r="BU3384">
        <v>6</v>
      </c>
      <c r="BV3384">
        <v>6</v>
      </c>
      <c r="BW3384">
        <v>12</v>
      </c>
      <c r="BX3384">
        <v>15</v>
      </c>
      <c r="BY3384">
        <v>15</v>
      </c>
      <c r="BZ3384">
        <v>15</v>
      </c>
      <c r="CA3384">
        <v>20</v>
      </c>
      <c r="CB3384">
        <v>20</v>
      </c>
      <c r="CC3384">
        <v>21</v>
      </c>
      <c r="CD3384">
        <v>21</v>
      </c>
      <c r="CE3384">
        <v>28</v>
      </c>
      <c r="CF3384">
        <v>35</v>
      </c>
      <c r="CG3384">
        <v>35</v>
      </c>
      <c r="CH3384">
        <v>37</v>
      </c>
      <c r="CI3384">
        <v>38</v>
      </c>
      <c r="CJ3384">
        <v>45</v>
      </c>
      <c r="CK3384">
        <v>49</v>
      </c>
      <c r="CL3384">
        <v>71</v>
      </c>
      <c r="CM3384">
        <v>75</v>
      </c>
      <c r="CN3384">
        <v>89</v>
      </c>
      <c r="CO3384">
        <v>89</v>
      </c>
      <c r="CP3384">
        <v>86</v>
      </c>
      <c r="CQ3384">
        <v>90</v>
      </c>
      <c r="CR3384">
        <v>94</v>
      </c>
      <c r="CS3384">
        <v>100</v>
      </c>
      <c r="CT3384">
        <v>113</v>
      </c>
      <c r="CU3384">
        <v>132</v>
      </c>
      <c r="CV3384">
        <v>135</v>
      </c>
      <c r="CW3384">
        <v>138</v>
      </c>
      <c r="CX3384">
        <v>139</v>
      </c>
      <c r="CY3384">
        <v>156</v>
      </c>
      <c r="CZ3384">
        <v>161</v>
      </c>
      <c r="DA3384">
        <v>171</v>
      </c>
      <c r="DB3384">
        <v>183</v>
      </c>
      <c r="DC3384">
        <v>197</v>
      </c>
      <c r="DD3384">
        <v>211</v>
      </c>
      <c r="DE3384">
        <v>212</v>
      </c>
      <c r="DF3384">
        <v>215</v>
      </c>
      <c r="DG3384">
        <v>226</v>
      </c>
      <c r="DH3384">
        <v>226</v>
      </c>
      <c r="DI3384">
        <v>229</v>
      </c>
      <c r="DJ3384">
        <v>235</v>
      </c>
      <c r="DK3384">
        <v>240</v>
      </c>
      <c r="DL3384">
        <v>244</v>
      </c>
      <c r="DM3384">
        <v>243</v>
      </c>
      <c r="DN3384">
        <v>251</v>
      </c>
      <c r="DO3384">
        <v>269</v>
      </c>
      <c r="DP3384">
        <v>277</v>
      </c>
      <c r="DQ3384">
        <v>280</v>
      </c>
      <c r="DR3384">
        <v>284</v>
      </c>
      <c r="DS3384">
        <v>287</v>
      </c>
    </row>
    <row r="3385" spans="2:123" x14ac:dyDescent="0.25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1</v>
      </c>
      <c r="CM3385">
        <v>1</v>
      </c>
      <c r="CN3385">
        <v>1</v>
      </c>
      <c r="CO3385">
        <v>1</v>
      </c>
      <c r="CP3385">
        <v>1</v>
      </c>
      <c r="CQ3385">
        <v>1</v>
      </c>
      <c r="CR3385">
        <v>1</v>
      </c>
      <c r="CS3385">
        <v>1</v>
      </c>
      <c r="CT3385">
        <v>1</v>
      </c>
      <c r="CU3385">
        <v>1</v>
      </c>
      <c r="CV3385">
        <v>1</v>
      </c>
      <c r="CW3385">
        <v>1</v>
      </c>
      <c r="CX3385">
        <v>1</v>
      </c>
      <c r="CY3385">
        <v>1</v>
      </c>
      <c r="CZ3385">
        <v>1</v>
      </c>
      <c r="DA3385">
        <v>1</v>
      </c>
      <c r="DB3385">
        <v>1</v>
      </c>
      <c r="DC3385">
        <v>1</v>
      </c>
      <c r="DD3385">
        <v>1</v>
      </c>
      <c r="DE3385">
        <v>1</v>
      </c>
      <c r="DF3385">
        <v>1</v>
      </c>
      <c r="DG3385">
        <v>1</v>
      </c>
      <c r="DH3385">
        <v>1</v>
      </c>
      <c r="DI3385">
        <v>1</v>
      </c>
      <c r="DJ3385">
        <v>1</v>
      </c>
      <c r="DK3385">
        <v>1</v>
      </c>
      <c r="DL3385">
        <v>1</v>
      </c>
      <c r="DM3385">
        <v>1</v>
      </c>
      <c r="DN3385">
        <v>1</v>
      </c>
      <c r="DO3385">
        <v>1</v>
      </c>
      <c r="DP3385">
        <v>1</v>
      </c>
      <c r="DQ3385">
        <v>1</v>
      </c>
      <c r="DR3385">
        <v>1</v>
      </c>
      <c r="DS3385">
        <v>1</v>
      </c>
    </row>
    <row r="3386" spans="2:123" x14ac:dyDescent="0.25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2</v>
      </c>
      <c r="BJ3386">
        <v>2</v>
      </c>
      <c r="BK3386">
        <v>3</v>
      </c>
      <c r="BL3386">
        <v>3</v>
      </c>
      <c r="BM3386">
        <v>14</v>
      </c>
      <c r="BN3386">
        <v>15</v>
      </c>
      <c r="BO3386">
        <v>17</v>
      </c>
      <c r="BP3386">
        <v>21</v>
      </c>
      <c r="BQ3386">
        <v>25</v>
      </c>
      <c r="BR3386">
        <v>27</v>
      </c>
      <c r="BS3386">
        <v>31</v>
      </c>
      <c r="BT3386">
        <v>31</v>
      </c>
      <c r="BU3386">
        <v>34</v>
      </c>
      <c r="BV3386">
        <v>40</v>
      </c>
      <c r="BW3386">
        <v>44</v>
      </c>
      <c r="BX3386">
        <v>46</v>
      </c>
      <c r="BY3386">
        <v>52</v>
      </c>
      <c r="BZ3386">
        <v>52</v>
      </c>
      <c r="CA3386">
        <v>57</v>
      </c>
      <c r="CB3386">
        <v>57</v>
      </c>
      <c r="CC3386">
        <v>59</v>
      </c>
      <c r="CD3386">
        <v>63</v>
      </c>
      <c r="CE3386">
        <v>63</v>
      </c>
      <c r="CF3386">
        <v>67</v>
      </c>
      <c r="CG3386">
        <v>71</v>
      </c>
      <c r="CH3386">
        <v>71</v>
      </c>
      <c r="CI3386">
        <v>73</v>
      </c>
      <c r="CJ3386">
        <v>73</v>
      </c>
      <c r="CK3386">
        <v>78</v>
      </c>
      <c r="CL3386">
        <v>79</v>
      </c>
      <c r="CM3386">
        <v>81</v>
      </c>
      <c r="CN3386">
        <v>82</v>
      </c>
      <c r="CO3386">
        <v>84</v>
      </c>
      <c r="CP3386">
        <v>86</v>
      </c>
      <c r="CQ3386">
        <v>87</v>
      </c>
      <c r="CR3386">
        <v>88</v>
      </c>
      <c r="CS3386">
        <v>90</v>
      </c>
      <c r="CT3386">
        <v>91</v>
      </c>
      <c r="CU3386">
        <v>92</v>
      </c>
      <c r="CV3386">
        <v>92</v>
      </c>
      <c r="CW3386">
        <v>94</v>
      </c>
      <c r="CX3386">
        <v>96</v>
      </c>
      <c r="CY3386">
        <v>97</v>
      </c>
      <c r="CZ3386">
        <v>98</v>
      </c>
      <c r="DA3386">
        <v>99</v>
      </c>
      <c r="DB3386">
        <v>100</v>
      </c>
      <c r="DC3386">
        <v>101</v>
      </c>
      <c r="DD3386">
        <v>104</v>
      </c>
      <c r="DE3386">
        <v>106</v>
      </c>
      <c r="DF3386">
        <v>107</v>
      </c>
      <c r="DG3386">
        <v>113</v>
      </c>
      <c r="DH3386">
        <v>114</v>
      </c>
      <c r="DI3386">
        <v>116</v>
      </c>
      <c r="DJ3386">
        <v>117</v>
      </c>
      <c r="DK3386">
        <v>118</v>
      </c>
      <c r="DL3386">
        <v>119</v>
      </c>
      <c r="DM3386">
        <v>122</v>
      </c>
      <c r="DN3386">
        <v>125</v>
      </c>
      <c r="DO3386">
        <v>129</v>
      </c>
      <c r="DP3386">
        <v>140</v>
      </c>
      <c r="DQ3386">
        <v>148</v>
      </c>
      <c r="DR3386">
        <v>149</v>
      </c>
      <c r="DS3386">
        <v>155</v>
      </c>
    </row>
    <row r="3387" spans="2:123" x14ac:dyDescent="0.25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1</v>
      </c>
      <c r="BD3387">
        <v>1</v>
      </c>
      <c r="BE3387">
        <v>3</v>
      </c>
      <c r="BF3387">
        <v>3</v>
      </c>
      <c r="BG3387">
        <v>3</v>
      </c>
      <c r="BH3387">
        <v>4</v>
      </c>
      <c r="BI3387">
        <v>5</v>
      </c>
      <c r="BJ3387">
        <v>12</v>
      </c>
      <c r="BK3387">
        <v>15</v>
      </c>
      <c r="BL3387">
        <v>20</v>
      </c>
      <c r="BM3387">
        <v>30</v>
      </c>
      <c r="BN3387">
        <v>31</v>
      </c>
      <c r="BO3387">
        <v>31</v>
      </c>
      <c r="BP3387">
        <v>42</v>
      </c>
      <c r="BQ3387">
        <v>56</v>
      </c>
      <c r="BR3387">
        <v>61</v>
      </c>
      <c r="BS3387">
        <v>72</v>
      </c>
      <c r="BT3387">
        <v>83</v>
      </c>
      <c r="BU3387">
        <v>93</v>
      </c>
      <c r="BV3387">
        <v>101</v>
      </c>
      <c r="BW3387">
        <v>107</v>
      </c>
      <c r="BX3387">
        <v>120</v>
      </c>
      <c r="BY3387">
        <v>141</v>
      </c>
      <c r="BZ3387">
        <v>141</v>
      </c>
      <c r="CA3387">
        <v>154</v>
      </c>
      <c r="CB3387">
        <v>160</v>
      </c>
      <c r="CC3387">
        <v>166</v>
      </c>
      <c r="CD3387">
        <v>166</v>
      </c>
      <c r="CE3387">
        <v>184</v>
      </c>
      <c r="CF3387">
        <v>193</v>
      </c>
      <c r="CG3387">
        <v>201</v>
      </c>
      <c r="CH3387">
        <v>209</v>
      </c>
      <c r="CI3387">
        <v>218</v>
      </c>
      <c r="CJ3387">
        <v>224</v>
      </c>
      <c r="CK3387">
        <v>238</v>
      </c>
      <c r="CL3387">
        <v>245</v>
      </c>
      <c r="CM3387">
        <v>255</v>
      </c>
      <c r="CN3387">
        <v>259</v>
      </c>
      <c r="CO3387">
        <v>265</v>
      </c>
      <c r="CP3387">
        <v>269</v>
      </c>
      <c r="CQ3387">
        <v>274</v>
      </c>
      <c r="CR3387">
        <v>278</v>
      </c>
      <c r="CS3387">
        <v>280</v>
      </c>
      <c r="CT3387">
        <v>289</v>
      </c>
      <c r="CU3387">
        <v>299</v>
      </c>
      <c r="CV3387">
        <v>307</v>
      </c>
      <c r="CW3387">
        <v>313</v>
      </c>
      <c r="CX3387">
        <v>321</v>
      </c>
      <c r="CY3387">
        <v>329</v>
      </c>
      <c r="CZ3387">
        <v>336</v>
      </c>
      <c r="DA3387">
        <v>350</v>
      </c>
      <c r="DB3387">
        <v>356</v>
      </c>
      <c r="DC3387">
        <v>360</v>
      </c>
      <c r="DD3387">
        <v>367</v>
      </c>
      <c r="DE3387">
        <v>368</v>
      </c>
      <c r="DF3387">
        <v>374</v>
      </c>
      <c r="DG3387">
        <v>380</v>
      </c>
      <c r="DH3387">
        <v>387</v>
      </c>
      <c r="DI3387">
        <v>396</v>
      </c>
      <c r="DJ3387">
        <v>400</v>
      </c>
      <c r="DK3387">
        <v>409</v>
      </c>
      <c r="DL3387">
        <v>414</v>
      </c>
      <c r="DM3387">
        <v>421</v>
      </c>
      <c r="DN3387">
        <v>444</v>
      </c>
      <c r="DO3387">
        <v>454</v>
      </c>
      <c r="DP3387">
        <v>467</v>
      </c>
      <c r="DQ3387">
        <v>476</v>
      </c>
      <c r="DR3387">
        <v>482</v>
      </c>
      <c r="DS3387">
        <v>492</v>
      </c>
    </row>
    <row r="3388" spans="2:123" x14ac:dyDescent="0.25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1</v>
      </c>
      <c r="BR3388">
        <v>1</v>
      </c>
      <c r="BS3388">
        <v>1</v>
      </c>
      <c r="BT3388">
        <v>1</v>
      </c>
      <c r="BU3388">
        <v>1</v>
      </c>
      <c r="BV3388">
        <v>1</v>
      </c>
      <c r="BW3388">
        <v>2</v>
      </c>
      <c r="BX3388">
        <v>2</v>
      </c>
      <c r="BY3388">
        <v>2</v>
      </c>
      <c r="BZ3388">
        <v>2</v>
      </c>
      <c r="CA3388">
        <v>2</v>
      </c>
      <c r="CB3388">
        <v>2</v>
      </c>
      <c r="CC3388">
        <v>2</v>
      </c>
      <c r="CD3388">
        <v>2</v>
      </c>
      <c r="CE3388">
        <v>3</v>
      </c>
      <c r="CF3388">
        <v>3</v>
      </c>
      <c r="CG3388">
        <v>3</v>
      </c>
      <c r="CH3388">
        <v>4</v>
      </c>
      <c r="CI3388">
        <v>4</v>
      </c>
      <c r="CJ3388">
        <v>4</v>
      </c>
      <c r="CK3388">
        <v>4</v>
      </c>
      <c r="CL3388">
        <v>4</v>
      </c>
      <c r="CM3388">
        <v>4</v>
      </c>
      <c r="CN3388">
        <v>4</v>
      </c>
      <c r="CO3388">
        <v>4</v>
      </c>
      <c r="CP3388">
        <v>4</v>
      </c>
      <c r="CQ3388">
        <v>4</v>
      </c>
      <c r="CR3388">
        <v>5</v>
      </c>
      <c r="CS3388">
        <v>6</v>
      </c>
      <c r="CT3388">
        <v>7</v>
      </c>
      <c r="CU3388">
        <v>7</v>
      </c>
      <c r="CV3388">
        <v>7</v>
      </c>
      <c r="CW3388">
        <v>7</v>
      </c>
      <c r="CX3388">
        <v>7</v>
      </c>
      <c r="CY3388">
        <v>8</v>
      </c>
      <c r="CZ3388">
        <v>8</v>
      </c>
      <c r="DA3388">
        <v>10</v>
      </c>
      <c r="DB3388">
        <v>10</v>
      </c>
      <c r="DC3388">
        <v>10</v>
      </c>
      <c r="DD3388">
        <v>10</v>
      </c>
      <c r="DE3388">
        <v>10</v>
      </c>
      <c r="DF3388">
        <v>10</v>
      </c>
      <c r="DG3388">
        <v>10</v>
      </c>
      <c r="DH3388">
        <v>11</v>
      </c>
      <c r="DI3388">
        <v>13</v>
      </c>
      <c r="DJ3388">
        <v>13</v>
      </c>
      <c r="DK3388">
        <v>13</v>
      </c>
      <c r="DL3388">
        <v>13</v>
      </c>
      <c r="DM3388">
        <v>14</v>
      </c>
      <c r="DN3388">
        <v>15</v>
      </c>
      <c r="DO3388">
        <v>16</v>
      </c>
      <c r="DP3388">
        <v>17</v>
      </c>
      <c r="DQ3388">
        <v>17</v>
      </c>
      <c r="DR3388">
        <v>17</v>
      </c>
      <c r="DS3388">
        <v>19</v>
      </c>
    </row>
    <row r="3389" spans="2:123" x14ac:dyDescent="0.25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1</v>
      </c>
      <c r="CC3389">
        <v>1</v>
      </c>
      <c r="CD3389">
        <v>1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  <c r="DA3389">
        <v>2</v>
      </c>
      <c r="DB3389">
        <v>2</v>
      </c>
      <c r="DC3389">
        <v>2</v>
      </c>
      <c r="DD3389">
        <v>2</v>
      </c>
      <c r="DE3389">
        <v>4</v>
      </c>
      <c r="DF3389">
        <v>4</v>
      </c>
      <c r="DG3389">
        <v>4</v>
      </c>
      <c r="DH3389">
        <v>4</v>
      </c>
      <c r="DI3389">
        <v>4</v>
      </c>
      <c r="DJ3389">
        <v>4</v>
      </c>
      <c r="DK3389">
        <v>4</v>
      </c>
      <c r="DL3389">
        <v>4</v>
      </c>
      <c r="DM3389">
        <v>4</v>
      </c>
      <c r="DN3389">
        <v>4</v>
      </c>
      <c r="DO3389">
        <v>5</v>
      </c>
      <c r="DP3389">
        <v>5</v>
      </c>
      <c r="DQ3389">
        <v>5</v>
      </c>
      <c r="DR3389">
        <v>7</v>
      </c>
      <c r="DS3389">
        <v>7</v>
      </c>
    </row>
    <row r="3390" spans="2:123" x14ac:dyDescent="0.25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1</v>
      </c>
      <c r="BF3390">
        <v>1</v>
      </c>
      <c r="BG3390">
        <v>3</v>
      </c>
      <c r="BH3390">
        <v>3</v>
      </c>
      <c r="BI3390">
        <v>5</v>
      </c>
      <c r="BJ3390">
        <v>5</v>
      </c>
      <c r="BK3390">
        <v>5</v>
      </c>
      <c r="BL3390">
        <v>5</v>
      </c>
      <c r="BM3390">
        <v>5</v>
      </c>
      <c r="BN3390">
        <v>5</v>
      </c>
      <c r="BO3390">
        <v>5</v>
      </c>
      <c r="BP3390">
        <v>5</v>
      </c>
      <c r="BQ3390">
        <v>6</v>
      </c>
      <c r="BR3390">
        <v>6</v>
      </c>
      <c r="BS3390">
        <v>7</v>
      </c>
      <c r="BT3390">
        <v>8</v>
      </c>
      <c r="BU3390">
        <v>10</v>
      </c>
      <c r="BV3390">
        <v>11</v>
      </c>
      <c r="BW3390">
        <v>19</v>
      </c>
      <c r="BX3390">
        <v>24</v>
      </c>
      <c r="BY3390">
        <v>24</v>
      </c>
      <c r="BZ3390">
        <v>24</v>
      </c>
      <c r="CA3390">
        <v>20</v>
      </c>
      <c r="CB3390">
        <v>24</v>
      </c>
      <c r="CC3390">
        <v>24</v>
      </c>
      <c r="CD3390">
        <v>24</v>
      </c>
      <c r="CE3390">
        <v>25</v>
      </c>
      <c r="CF3390">
        <v>25</v>
      </c>
      <c r="CG3390">
        <v>25</v>
      </c>
      <c r="CH3390">
        <v>27</v>
      </c>
      <c r="CI3390">
        <v>27</v>
      </c>
      <c r="CJ3390">
        <v>29</v>
      </c>
      <c r="CK3390">
        <v>31</v>
      </c>
      <c r="CL3390">
        <v>32</v>
      </c>
      <c r="CM3390">
        <v>34</v>
      </c>
      <c r="CN3390">
        <v>38</v>
      </c>
      <c r="CO3390">
        <v>41</v>
      </c>
      <c r="CP3390">
        <v>41</v>
      </c>
      <c r="CQ3390">
        <v>41</v>
      </c>
      <c r="CR3390">
        <v>43</v>
      </c>
      <c r="CS3390">
        <v>46</v>
      </c>
      <c r="CT3390">
        <v>46</v>
      </c>
      <c r="CU3390">
        <v>48</v>
      </c>
      <c r="CV3390">
        <v>48</v>
      </c>
      <c r="CW3390">
        <v>48</v>
      </c>
      <c r="CX3390">
        <v>48</v>
      </c>
      <c r="CY3390">
        <v>51</v>
      </c>
      <c r="CZ3390">
        <v>53</v>
      </c>
      <c r="DA3390">
        <v>62</v>
      </c>
      <c r="DB3390">
        <v>67</v>
      </c>
      <c r="DC3390">
        <v>69</v>
      </c>
      <c r="DD3390">
        <v>72</v>
      </c>
      <c r="DE3390">
        <v>83</v>
      </c>
      <c r="DF3390">
        <v>85</v>
      </c>
      <c r="DG3390">
        <v>88</v>
      </c>
      <c r="DH3390">
        <v>91</v>
      </c>
      <c r="DI3390">
        <v>98</v>
      </c>
      <c r="DJ3390">
        <v>98</v>
      </c>
      <c r="DK3390">
        <v>100</v>
      </c>
      <c r="DL3390">
        <v>101</v>
      </c>
      <c r="DM3390">
        <v>102</v>
      </c>
      <c r="DN3390">
        <v>108</v>
      </c>
      <c r="DO3390">
        <v>112</v>
      </c>
      <c r="DP3390">
        <v>117</v>
      </c>
      <c r="DQ3390">
        <v>123</v>
      </c>
      <c r="DR3390">
        <v>124</v>
      </c>
      <c r="DS3390">
        <v>126</v>
      </c>
    </row>
    <row r="3391" spans="2:123" x14ac:dyDescent="0.25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1</v>
      </c>
      <c r="BH3391">
        <v>1</v>
      </c>
      <c r="BI3391">
        <v>1</v>
      </c>
      <c r="BJ3391">
        <v>1</v>
      </c>
      <c r="BK3391">
        <v>1</v>
      </c>
      <c r="BL3391">
        <v>1</v>
      </c>
      <c r="BM3391">
        <v>1</v>
      </c>
      <c r="BN3391">
        <v>1</v>
      </c>
      <c r="BO3391">
        <v>1</v>
      </c>
      <c r="BP3391">
        <v>1</v>
      </c>
      <c r="BQ3391">
        <v>1</v>
      </c>
      <c r="BR3391">
        <v>2</v>
      </c>
      <c r="BS3391">
        <v>2</v>
      </c>
      <c r="BT3391">
        <v>2</v>
      </c>
      <c r="BU3391">
        <v>2</v>
      </c>
      <c r="BV3391">
        <v>2</v>
      </c>
      <c r="BW3391">
        <v>2</v>
      </c>
      <c r="BX3391">
        <v>2</v>
      </c>
      <c r="BY3391">
        <v>2</v>
      </c>
      <c r="BZ3391">
        <v>2</v>
      </c>
      <c r="CA3391">
        <v>2</v>
      </c>
      <c r="CB3391">
        <v>2</v>
      </c>
      <c r="CC3391">
        <v>2</v>
      </c>
      <c r="CD3391">
        <v>2</v>
      </c>
      <c r="CE3391">
        <v>2</v>
      </c>
      <c r="CF3391">
        <v>2</v>
      </c>
      <c r="CG3391">
        <v>2</v>
      </c>
      <c r="CH3391">
        <v>2</v>
      </c>
      <c r="CI3391">
        <v>2</v>
      </c>
      <c r="CJ3391">
        <v>2</v>
      </c>
      <c r="CK3391">
        <v>2</v>
      </c>
      <c r="CL3391">
        <v>2</v>
      </c>
      <c r="CM3391">
        <v>2</v>
      </c>
      <c r="CN3391">
        <v>2</v>
      </c>
      <c r="CO3391">
        <v>2</v>
      </c>
      <c r="CP3391">
        <v>2</v>
      </c>
      <c r="CQ3391">
        <v>2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2</v>
      </c>
      <c r="CZ3391">
        <v>2</v>
      </c>
      <c r="DA3391">
        <v>2</v>
      </c>
      <c r="DB3391">
        <v>2</v>
      </c>
      <c r="DC3391">
        <v>2</v>
      </c>
      <c r="DD3391">
        <v>2</v>
      </c>
      <c r="DE3391">
        <v>2</v>
      </c>
      <c r="DF3391">
        <v>2</v>
      </c>
      <c r="DG3391">
        <v>2</v>
      </c>
      <c r="DH3391">
        <v>2</v>
      </c>
      <c r="DI3391">
        <v>2</v>
      </c>
      <c r="DJ3391">
        <v>2</v>
      </c>
      <c r="DK3391">
        <v>4</v>
      </c>
      <c r="DL3391">
        <v>4</v>
      </c>
      <c r="DM3391">
        <v>4</v>
      </c>
      <c r="DN3391">
        <v>5</v>
      </c>
      <c r="DO3391">
        <v>5</v>
      </c>
      <c r="DP3391">
        <v>6</v>
      </c>
      <c r="DQ3391">
        <v>6</v>
      </c>
      <c r="DR3391">
        <v>7</v>
      </c>
      <c r="DS3391">
        <v>8</v>
      </c>
    </row>
    <row r="3392" spans="2:123" x14ac:dyDescent="0.25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1</v>
      </c>
      <c r="BW3392">
        <v>3</v>
      </c>
      <c r="BX3392">
        <v>3</v>
      </c>
      <c r="BY3392">
        <v>4</v>
      </c>
      <c r="BZ3392">
        <v>4</v>
      </c>
      <c r="CA3392">
        <v>4</v>
      </c>
      <c r="CB3392">
        <v>4</v>
      </c>
      <c r="CC3392">
        <v>4</v>
      </c>
      <c r="CD3392">
        <v>4</v>
      </c>
      <c r="CE3392">
        <v>4</v>
      </c>
      <c r="CF3392">
        <v>4</v>
      </c>
      <c r="CG3392">
        <v>5</v>
      </c>
      <c r="CH3392">
        <v>5</v>
      </c>
      <c r="CI3392">
        <v>5</v>
      </c>
      <c r="CJ3392">
        <v>5</v>
      </c>
      <c r="CK3392">
        <v>5</v>
      </c>
      <c r="CL3392">
        <v>5</v>
      </c>
      <c r="CM3392">
        <v>6</v>
      </c>
      <c r="CN3392">
        <v>6</v>
      </c>
      <c r="CO3392">
        <v>6</v>
      </c>
      <c r="CP3392">
        <v>6</v>
      </c>
      <c r="CQ3392">
        <v>6</v>
      </c>
      <c r="CR3392">
        <v>6</v>
      </c>
      <c r="CS3392">
        <v>6</v>
      </c>
      <c r="CT3392">
        <v>6</v>
      </c>
      <c r="CU3392">
        <v>6</v>
      </c>
      <c r="CV3392">
        <v>6</v>
      </c>
      <c r="CW3392">
        <v>7</v>
      </c>
      <c r="CX3392">
        <v>8</v>
      </c>
      <c r="CY3392">
        <v>8</v>
      </c>
      <c r="CZ3392">
        <v>8</v>
      </c>
      <c r="DA3392">
        <v>8</v>
      </c>
      <c r="DB3392">
        <v>8</v>
      </c>
      <c r="DC3392">
        <v>8</v>
      </c>
      <c r="DD3392">
        <v>8</v>
      </c>
      <c r="DE3392">
        <v>8</v>
      </c>
      <c r="DF3392">
        <v>8</v>
      </c>
      <c r="DG3392">
        <v>8</v>
      </c>
      <c r="DH3392">
        <v>8</v>
      </c>
      <c r="DI3392">
        <v>8</v>
      </c>
      <c r="DJ3392">
        <v>8</v>
      </c>
      <c r="DK3392">
        <v>8</v>
      </c>
      <c r="DL3392">
        <v>8</v>
      </c>
      <c r="DM3392">
        <v>8</v>
      </c>
      <c r="DN3392">
        <v>8</v>
      </c>
      <c r="DO3392">
        <v>8</v>
      </c>
      <c r="DP3392">
        <v>9</v>
      </c>
      <c r="DQ3392">
        <v>9</v>
      </c>
      <c r="DR3392">
        <v>10</v>
      </c>
      <c r="DS3392">
        <v>10</v>
      </c>
    </row>
    <row r="3393" spans="2:123" x14ac:dyDescent="0.25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1</v>
      </c>
      <c r="CI3393">
        <v>1</v>
      </c>
      <c r="CJ3393">
        <v>1</v>
      </c>
      <c r="CK3393">
        <v>1</v>
      </c>
      <c r="CL3393">
        <v>1</v>
      </c>
      <c r="CM3393">
        <v>1</v>
      </c>
      <c r="CN3393">
        <v>1</v>
      </c>
      <c r="CO3393">
        <v>1</v>
      </c>
      <c r="CP3393">
        <v>1</v>
      </c>
      <c r="CQ3393">
        <v>3</v>
      </c>
      <c r="CR3393">
        <v>2</v>
      </c>
      <c r="CS3393">
        <v>2</v>
      </c>
      <c r="CT3393">
        <v>2</v>
      </c>
      <c r="CU3393">
        <v>2</v>
      </c>
      <c r="CV3393">
        <v>2</v>
      </c>
      <c r="CW3393">
        <v>2</v>
      </c>
      <c r="CX3393">
        <v>2</v>
      </c>
      <c r="CY3393">
        <v>3</v>
      </c>
      <c r="CZ3393">
        <v>3</v>
      </c>
      <c r="DA3393">
        <v>3</v>
      </c>
      <c r="DB3393">
        <v>3</v>
      </c>
      <c r="DC3393">
        <v>3</v>
      </c>
      <c r="DD3393">
        <v>3</v>
      </c>
      <c r="DE3393">
        <v>3</v>
      </c>
      <c r="DF3393">
        <v>3</v>
      </c>
      <c r="DG3393">
        <v>3</v>
      </c>
      <c r="DH3393">
        <v>3</v>
      </c>
      <c r="DI3393">
        <v>3</v>
      </c>
      <c r="DJ3393">
        <v>3</v>
      </c>
      <c r="DK3393">
        <v>3</v>
      </c>
      <c r="DL3393">
        <v>3</v>
      </c>
      <c r="DM3393">
        <v>3</v>
      </c>
      <c r="DN3393">
        <v>3</v>
      </c>
      <c r="DO3393">
        <v>3</v>
      </c>
      <c r="DP3393">
        <v>3</v>
      </c>
      <c r="DQ3393">
        <v>3</v>
      </c>
      <c r="DR3393">
        <v>3</v>
      </c>
      <c r="DS3393">
        <v>3</v>
      </c>
    </row>
    <row r="3394" spans="2:123" x14ac:dyDescent="0.25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1</v>
      </c>
      <c r="BL3394">
        <v>1</v>
      </c>
      <c r="BM3394">
        <v>1</v>
      </c>
      <c r="BN3394">
        <v>1</v>
      </c>
      <c r="BO3394">
        <v>1</v>
      </c>
      <c r="BP3394">
        <v>1</v>
      </c>
      <c r="BQ3394">
        <v>1</v>
      </c>
      <c r="BR3394">
        <v>1</v>
      </c>
      <c r="BS3394">
        <v>1</v>
      </c>
      <c r="BT3394">
        <v>1</v>
      </c>
      <c r="BU3394">
        <v>1</v>
      </c>
      <c r="BV3394">
        <v>2</v>
      </c>
      <c r="BW3394">
        <v>4</v>
      </c>
      <c r="BX3394">
        <v>6</v>
      </c>
      <c r="BY3394">
        <v>6</v>
      </c>
      <c r="BZ3394">
        <v>7</v>
      </c>
      <c r="CA3394">
        <v>7</v>
      </c>
      <c r="CB3394">
        <v>9</v>
      </c>
      <c r="CC3394">
        <v>9</v>
      </c>
      <c r="CD3394">
        <v>9</v>
      </c>
      <c r="CE3394">
        <v>9</v>
      </c>
      <c r="CF3394">
        <v>9</v>
      </c>
      <c r="CG3394">
        <v>11</v>
      </c>
      <c r="CH3394">
        <v>11</v>
      </c>
      <c r="CI3394">
        <v>11</v>
      </c>
      <c r="CJ3394">
        <v>13</v>
      </c>
      <c r="CK3394">
        <v>13</v>
      </c>
      <c r="CL3394">
        <v>13</v>
      </c>
      <c r="CM3394">
        <v>13</v>
      </c>
      <c r="CN3394">
        <v>13</v>
      </c>
      <c r="CO3394">
        <v>13</v>
      </c>
      <c r="CP3394">
        <v>13</v>
      </c>
      <c r="CQ3394">
        <v>18</v>
      </c>
      <c r="CR3394">
        <v>18</v>
      </c>
      <c r="CS3394">
        <v>18</v>
      </c>
      <c r="CT3394">
        <v>20</v>
      </c>
      <c r="CU3394">
        <v>23</v>
      </c>
      <c r="CV3394">
        <v>23</v>
      </c>
      <c r="CW3394">
        <v>23</v>
      </c>
      <c r="CX3394">
        <v>23</v>
      </c>
      <c r="CY3394">
        <v>23</v>
      </c>
      <c r="CZ3394">
        <v>24</v>
      </c>
      <c r="DA3394">
        <v>24</v>
      </c>
      <c r="DB3394">
        <v>24</v>
      </c>
      <c r="DC3394">
        <v>24</v>
      </c>
      <c r="DD3394">
        <v>24</v>
      </c>
      <c r="DE3394">
        <v>24</v>
      </c>
      <c r="DF3394">
        <v>25</v>
      </c>
      <c r="DG3394">
        <v>25</v>
      </c>
      <c r="DH3394">
        <v>25</v>
      </c>
      <c r="DI3394">
        <v>29</v>
      </c>
      <c r="DJ3394">
        <v>29</v>
      </c>
      <c r="DK3394">
        <v>29</v>
      </c>
      <c r="DL3394">
        <v>30</v>
      </c>
      <c r="DM3394">
        <v>29</v>
      </c>
      <c r="DN3394">
        <v>29</v>
      </c>
      <c r="DO3394">
        <v>29</v>
      </c>
      <c r="DP3394">
        <v>29</v>
      </c>
      <c r="DQ3394">
        <v>29</v>
      </c>
      <c r="DR3394">
        <v>29</v>
      </c>
      <c r="DS3394">
        <v>29</v>
      </c>
    </row>
    <row r="3395" spans="2:123" x14ac:dyDescent="0.25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1</v>
      </c>
      <c r="BM3395">
        <v>1</v>
      </c>
      <c r="BN3395">
        <v>1</v>
      </c>
      <c r="BO3395">
        <v>2</v>
      </c>
      <c r="BP3395">
        <v>3</v>
      </c>
      <c r="BQ3395">
        <v>3</v>
      </c>
      <c r="BR3395">
        <v>3</v>
      </c>
      <c r="BS3395">
        <v>3</v>
      </c>
      <c r="BT3395">
        <v>3</v>
      </c>
      <c r="BU3395">
        <v>3</v>
      </c>
      <c r="BV3395">
        <v>3</v>
      </c>
      <c r="BW3395">
        <v>3</v>
      </c>
      <c r="BX3395">
        <v>3</v>
      </c>
      <c r="BY3395">
        <v>3</v>
      </c>
      <c r="BZ3395">
        <v>4</v>
      </c>
      <c r="CA3395">
        <v>4</v>
      </c>
      <c r="CB3395">
        <v>4</v>
      </c>
      <c r="CC3395">
        <v>4</v>
      </c>
      <c r="CD3395">
        <v>4</v>
      </c>
      <c r="CE3395">
        <v>4</v>
      </c>
      <c r="CF3395">
        <v>4</v>
      </c>
      <c r="CG3395">
        <v>4</v>
      </c>
      <c r="CH3395">
        <v>4</v>
      </c>
      <c r="CI3395">
        <v>4</v>
      </c>
      <c r="CJ3395">
        <v>4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4</v>
      </c>
      <c r="CR3395">
        <v>4</v>
      </c>
      <c r="CS3395">
        <v>4</v>
      </c>
      <c r="CT3395">
        <v>4</v>
      </c>
      <c r="CU3395">
        <v>4</v>
      </c>
      <c r="CV3395">
        <v>6</v>
      </c>
      <c r="CW3395">
        <v>4</v>
      </c>
      <c r="CX3395">
        <v>4</v>
      </c>
      <c r="CY3395">
        <v>4</v>
      </c>
      <c r="CZ3395">
        <v>4</v>
      </c>
      <c r="DA3395">
        <v>5</v>
      </c>
      <c r="DB3395">
        <v>5</v>
      </c>
      <c r="DC3395">
        <v>5</v>
      </c>
      <c r="DD3395">
        <v>5</v>
      </c>
      <c r="DE3395">
        <v>5</v>
      </c>
      <c r="DF3395">
        <v>5</v>
      </c>
      <c r="DG3395">
        <v>5</v>
      </c>
      <c r="DH3395">
        <v>5</v>
      </c>
      <c r="DI3395">
        <v>5</v>
      </c>
      <c r="DJ3395">
        <v>5</v>
      </c>
      <c r="DK3395">
        <v>5</v>
      </c>
      <c r="DL3395">
        <v>5</v>
      </c>
      <c r="DM3395">
        <v>5</v>
      </c>
      <c r="DN3395">
        <v>7</v>
      </c>
      <c r="DO3395">
        <v>8</v>
      </c>
      <c r="DP3395">
        <v>14</v>
      </c>
      <c r="DQ3395">
        <v>14</v>
      </c>
      <c r="DR3395">
        <v>14</v>
      </c>
      <c r="DS3395">
        <v>15</v>
      </c>
    </row>
    <row r="3396" spans="2:123" x14ac:dyDescent="0.25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1</v>
      </c>
      <c r="BT3396">
        <v>1</v>
      </c>
      <c r="BU3396">
        <v>1</v>
      </c>
      <c r="BV3396">
        <v>1</v>
      </c>
      <c r="BW3396">
        <v>2</v>
      </c>
      <c r="BX3396">
        <v>2</v>
      </c>
      <c r="BY3396">
        <v>3</v>
      </c>
      <c r="BZ3396">
        <v>3</v>
      </c>
      <c r="CA3396">
        <v>3</v>
      </c>
      <c r="CB3396">
        <v>4</v>
      </c>
      <c r="CC3396">
        <v>4</v>
      </c>
      <c r="CD3396">
        <v>4</v>
      </c>
      <c r="CE3396">
        <v>4</v>
      </c>
      <c r="CF3396">
        <v>4</v>
      </c>
      <c r="CG3396">
        <v>6</v>
      </c>
      <c r="CH3396">
        <v>8</v>
      </c>
      <c r="CI3396">
        <v>8</v>
      </c>
      <c r="CJ3396">
        <v>8</v>
      </c>
      <c r="CK3396">
        <v>8</v>
      </c>
      <c r="CL3396">
        <v>8</v>
      </c>
      <c r="CM3396">
        <v>8</v>
      </c>
      <c r="CN3396">
        <v>8</v>
      </c>
      <c r="CO3396">
        <v>9</v>
      </c>
      <c r="CP3396">
        <v>9</v>
      </c>
      <c r="CQ3396">
        <v>15</v>
      </c>
      <c r="CR3396">
        <v>16</v>
      </c>
      <c r="CS3396">
        <v>16</v>
      </c>
      <c r="CT3396">
        <v>16</v>
      </c>
      <c r="CU3396">
        <v>16</v>
      </c>
      <c r="CV3396">
        <v>16</v>
      </c>
      <c r="CW3396">
        <v>17</v>
      </c>
      <c r="CX3396">
        <v>21</v>
      </c>
      <c r="CY3396">
        <v>22</v>
      </c>
      <c r="CZ3396">
        <v>22</v>
      </c>
      <c r="DA3396">
        <v>22</v>
      </c>
      <c r="DB3396">
        <v>23</v>
      </c>
      <c r="DC3396">
        <v>23</v>
      </c>
      <c r="DD3396">
        <v>23</v>
      </c>
      <c r="DE3396">
        <v>23</v>
      </c>
      <c r="DF3396">
        <v>23</v>
      </c>
      <c r="DG3396">
        <v>23</v>
      </c>
      <c r="DH3396">
        <v>23</v>
      </c>
      <c r="DI3396">
        <v>23</v>
      </c>
      <c r="DJ3396">
        <v>23</v>
      </c>
      <c r="DK3396">
        <v>23</v>
      </c>
      <c r="DL3396">
        <v>23</v>
      </c>
      <c r="DM3396">
        <v>23</v>
      </c>
      <c r="DN3396">
        <v>23</v>
      </c>
      <c r="DO3396">
        <v>23</v>
      </c>
      <c r="DP3396">
        <v>23</v>
      </c>
      <c r="DQ3396">
        <v>23</v>
      </c>
      <c r="DR3396">
        <v>23</v>
      </c>
      <c r="DS3396">
        <v>24</v>
      </c>
    </row>
    <row r="3397" spans="2:123" x14ac:dyDescent="0.25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1</v>
      </c>
      <c r="CC3397">
        <v>1</v>
      </c>
      <c r="CD3397">
        <v>1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4</v>
      </c>
      <c r="CL3397">
        <v>4</v>
      </c>
      <c r="CM3397">
        <v>4</v>
      </c>
      <c r="CN3397">
        <v>4</v>
      </c>
      <c r="CO3397">
        <v>4</v>
      </c>
      <c r="CP3397">
        <v>4</v>
      </c>
      <c r="CQ3397">
        <v>5</v>
      </c>
      <c r="CR3397">
        <v>5</v>
      </c>
      <c r="CS3397">
        <v>5</v>
      </c>
      <c r="CT3397">
        <v>5</v>
      </c>
      <c r="CU3397">
        <v>5</v>
      </c>
      <c r="CV3397">
        <v>5</v>
      </c>
      <c r="CW3397">
        <v>5</v>
      </c>
      <c r="CX3397">
        <v>5</v>
      </c>
      <c r="CY3397">
        <v>5</v>
      </c>
      <c r="CZ3397">
        <v>5</v>
      </c>
      <c r="DA3397">
        <v>5</v>
      </c>
      <c r="DB3397">
        <v>5</v>
      </c>
      <c r="DC3397">
        <v>5</v>
      </c>
      <c r="DD3397">
        <v>5</v>
      </c>
      <c r="DE3397">
        <v>5</v>
      </c>
      <c r="DF3397">
        <v>5</v>
      </c>
      <c r="DG3397">
        <v>5</v>
      </c>
      <c r="DH3397">
        <v>5</v>
      </c>
      <c r="DI3397">
        <v>5</v>
      </c>
      <c r="DJ3397">
        <v>5</v>
      </c>
      <c r="DK3397">
        <v>5</v>
      </c>
      <c r="DL3397">
        <v>5</v>
      </c>
      <c r="DM3397">
        <v>5</v>
      </c>
      <c r="DN3397">
        <v>5</v>
      </c>
      <c r="DO3397">
        <v>5</v>
      </c>
      <c r="DP3397">
        <v>5</v>
      </c>
      <c r="DQ3397">
        <v>5</v>
      </c>
      <c r="DR3397">
        <v>5</v>
      </c>
      <c r="DS3397">
        <v>5</v>
      </c>
    </row>
    <row r="3398" spans="2:123" x14ac:dyDescent="0.25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1</v>
      </c>
      <c r="BF3398">
        <v>1</v>
      </c>
      <c r="BG3398">
        <v>1</v>
      </c>
      <c r="BH3398">
        <v>8</v>
      </c>
      <c r="BI3398">
        <v>8</v>
      </c>
      <c r="BJ3398">
        <v>8</v>
      </c>
      <c r="BK3398">
        <v>9</v>
      </c>
      <c r="BL3398">
        <v>9</v>
      </c>
      <c r="BM3398">
        <v>10</v>
      </c>
      <c r="BN3398">
        <v>10</v>
      </c>
      <c r="BO3398">
        <v>10</v>
      </c>
      <c r="BP3398">
        <v>13</v>
      </c>
      <c r="BQ3398">
        <v>14</v>
      </c>
      <c r="BR3398">
        <v>17</v>
      </c>
      <c r="BS3398">
        <v>20</v>
      </c>
      <c r="BT3398">
        <v>23</v>
      </c>
      <c r="BU3398">
        <v>24</v>
      </c>
      <c r="BV3398">
        <v>25</v>
      </c>
      <c r="BW3398">
        <v>25</v>
      </c>
      <c r="BX3398">
        <v>26</v>
      </c>
      <c r="BY3398">
        <v>27</v>
      </c>
      <c r="BZ3398">
        <v>36</v>
      </c>
      <c r="CA3398">
        <v>37</v>
      </c>
      <c r="CB3398">
        <v>38</v>
      </c>
      <c r="CC3398">
        <v>38</v>
      </c>
      <c r="CD3398">
        <v>38</v>
      </c>
      <c r="CE3398">
        <v>38</v>
      </c>
      <c r="CF3398">
        <v>38</v>
      </c>
      <c r="CG3398">
        <v>39</v>
      </c>
      <c r="CH3398">
        <v>40</v>
      </c>
      <c r="CI3398">
        <v>41</v>
      </c>
      <c r="CJ3398">
        <v>42</v>
      </c>
      <c r="CK3398">
        <v>42</v>
      </c>
      <c r="CL3398">
        <v>43</v>
      </c>
      <c r="CM3398">
        <v>45</v>
      </c>
      <c r="CN3398">
        <v>47</v>
      </c>
      <c r="CO3398">
        <v>49</v>
      </c>
      <c r="CP3398">
        <v>51</v>
      </c>
      <c r="CQ3398">
        <v>58</v>
      </c>
      <c r="CR3398">
        <v>57</v>
      </c>
      <c r="CS3398">
        <v>59</v>
      </c>
      <c r="CT3398">
        <v>72</v>
      </c>
      <c r="CU3398">
        <v>83</v>
      </c>
      <c r="CV3398">
        <v>91</v>
      </c>
      <c r="CW3398">
        <v>106</v>
      </c>
      <c r="CX3398">
        <v>109</v>
      </c>
      <c r="CY3398">
        <v>110</v>
      </c>
      <c r="CZ3398">
        <v>116</v>
      </c>
      <c r="DA3398">
        <v>120</v>
      </c>
      <c r="DB3398">
        <v>128</v>
      </c>
      <c r="DC3398">
        <v>131</v>
      </c>
      <c r="DD3398">
        <v>137</v>
      </c>
      <c r="DE3398">
        <v>140</v>
      </c>
      <c r="DF3398">
        <v>164</v>
      </c>
      <c r="DG3398">
        <v>168</v>
      </c>
      <c r="DH3398">
        <v>175</v>
      </c>
      <c r="DI3398">
        <v>180</v>
      </c>
      <c r="DJ3398">
        <v>187</v>
      </c>
      <c r="DK3398">
        <v>191</v>
      </c>
      <c r="DL3398">
        <v>193</v>
      </c>
      <c r="DM3398">
        <v>202</v>
      </c>
      <c r="DN3398">
        <v>208</v>
      </c>
      <c r="DO3398">
        <v>214</v>
      </c>
      <c r="DP3398">
        <v>220</v>
      </c>
      <c r="DQ3398">
        <v>223</v>
      </c>
      <c r="DR3398">
        <v>224</v>
      </c>
      <c r="DS3398">
        <v>228</v>
      </c>
    </row>
    <row r="3399" spans="2:123" x14ac:dyDescent="0.25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1</v>
      </c>
      <c r="BS3399">
        <v>1</v>
      </c>
      <c r="BT3399">
        <v>1</v>
      </c>
      <c r="BU3399">
        <v>1</v>
      </c>
      <c r="BV3399">
        <v>1</v>
      </c>
      <c r="BW3399">
        <v>1</v>
      </c>
      <c r="BX3399">
        <v>1</v>
      </c>
      <c r="BY3399">
        <v>2</v>
      </c>
      <c r="BZ3399">
        <v>2</v>
      </c>
      <c r="CA3399">
        <v>2</v>
      </c>
      <c r="CB3399">
        <v>3</v>
      </c>
      <c r="CC3399">
        <v>3</v>
      </c>
      <c r="CD3399">
        <v>3</v>
      </c>
      <c r="CE3399">
        <v>3</v>
      </c>
      <c r="CF3399">
        <v>3</v>
      </c>
      <c r="CG3399">
        <v>3</v>
      </c>
      <c r="CH3399">
        <v>3</v>
      </c>
      <c r="CI3399">
        <v>3</v>
      </c>
      <c r="CJ3399">
        <v>3</v>
      </c>
      <c r="CK3399">
        <v>3</v>
      </c>
      <c r="CL3399">
        <v>3</v>
      </c>
      <c r="CM3399">
        <v>3</v>
      </c>
      <c r="CN3399">
        <v>3</v>
      </c>
      <c r="CO3399">
        <v>3</v>
      </c>
      <c r="CP3399">
        <v>3</v>
      </c>
      <c r="CQ3399">
        <v>4</v>
      </c>
      <c r="CR3399">
        <v>4</v>
      </c>
      <c r="CS3399">
        <v>4</v>
      </c>
      <c r="CT3399">
        <v>4</v>
      </c>
      <c r="CU3399">
        <v>4</v>
      </c>
      <c r="CV3399">
        <v>4</v>
      </c>
      <c r="CW3399">
        <v>4</v>
      </c>
      <c r="CX3399">
        <v>4</v>
      </c>
      <c r="CY3399">
        <v>4</v>
      </c>
      <c r="CZ3399">
        <v>4</v>
      </c>
      <c r="DA3399">
        <v>4</v>
      </c>
      <c r="DB3399">
        <v>4</v>
      </c>
      <c r="DC3399">
        <v>4</v>
      </c>
      <c r="DD3399">
        <v>4</v>
      </c>
      <c r="DE3399">
        <v>4</v>
      </c>
      <c r="DF3399">
        <v>4</v>
      </c>
      <c r="DG3399">
        <v>4</v>
      </c>
      <c r="DH3399">
        <v>5</v>
      </c>
      <c r="DI3399">
        <v>5</v>
      </c>
      <c r="DJ3399">
        <v>5</v>
      </c>
      <c r="DK3399">
        <v>5</v>
      </c>
      <c r="DL3399">
        <v>5</v>
      </c>
      <c r="DM3399">
        <v>5</v>
      </c>
      <c r="DN3399">
        <v>5</v>
      </c>
      <c r="DO3399">
        <v>5</v>
      </c>
      <c r="DP3399">
        <v>5</v>
      </c>
      <c r="DQ3399">
        <v>5</v>
      </c>
      <c r="DR3399">
        <v>5</v>
      </c>
      <c r="DS3399">
        <v>5</v>
      </c>
    </row>
    <row r="3400" spans="2:123" x14ac:dyDescent="0.25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1</v>
      </c>
      <c r="CH3400">
        <v>1</v>
      </c>
      <c r="CI3400">
        <v>1</v>
      </c>
      <c r="CJ3400">
        <v>1</v>
      </c>
      <c r="CK3400">
        <v>1</v>
      </c>
      <c r="CL3400">
        <v>1</v>
      </c>
      <c r="CM3400">
        <v>1</v>
      </c>
      <c r="CN3400">
        <v>1</v>
      </c>
      <c r="CO3400">
        <v>1</v>
      </c>
      <c r="CP3400">
        <v>1</v>
      </c>
      <c r="CQ3400">
        <v>3</v>
      </c>
      <c r="CR3400">
        <v>3</v>
      </c>
      <c r="CS3400">
        <v>3</v>
      </c>
      <c r="CT3400">
        <v>3</v>
      </c>
      <c r="CU3400">
        <v>3</v>
      </c>
      <c r="CV3400">
        <v>3</v>
      </c>
      <c r="CW3400">
        <v>3</v>
      </c>
      <c r="CX3400">
        <v>3</v>
      </c>
      <c r="CY3400">
        <v>3</v>
      </c>
      <c r="CZ3400">
        <v>3</v>
      </c>
      <c r="DA3400">
        <v>3</v>
      </c>
      <c r="DB3400">
        <v>3</v>
      </c>
      <c r="DC3400">
        <v>3</v>
      </c>
      <c r="DD3400">
        <v>3</v>
      </c>
      <c r="DE3400">
        <v>3</v>
      </c>
      <c r="DF3400">
        <v>3</v>
      </c>
      <c r="DG3400">
        <v>3</v>
      </c>
      <c r="DH3400">
        <v>3</v>
      </c>
      <c r="DI3400">
        <v>3</v>
      </c>
      <c r="DJ3400">
        <v>3</v>
      </c>
      <c r="DK3400">
        <v>3</v>
      </c>
      <c r="DL3400">
        <v>3</v>
      </c>
      <c r="DM3400">
        <v>3</v>
      </c>
      <c r="DN3400">
        <v>3</v>
      </c>
      <c r="DO3400">
        <v>3</v>
      </c>
      <c r="DP3400">
        <v>6</v>
      </c>
      <c r="DQ3400">
        <v>6</v>
      </c>
      <c r="DR3400">
        <v>7</v>
      </c>
      <c r="DS3400">
        <v>7</v>
      </c>
    </row>
    <row r="3401" spans="2:123" x14ac:dyDescent="0.25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1</v>
      </c>
      <c r="BR3401">
        <v>4</v>
      </c>
      <c r="BS3401">
        <v>5</v>
      </c>
      <c r="BT3401">
        <v>5</v>
      </c>
      <c r="BU3401">
        <v>5</v>
      </c>
      <c r="BV3401">
        <v>7</v>
      </c>
      <c r="BW3401">
        <v>7</v>
      </c>
      <c r="BX3401">
        <v>8</v>
      </c>
      <c r="BY3401">
        <v>8</v>
      </c>
      <c r="BZ3401">
        <v>8</v>
      </c>
      <c r="CA3401">
        <v>8</v>
      </c>
      <c r="CB3401">
        <v>8</v>
      </c>
      <c r="CC3401">
        <v>8</v>
      </c>
      <c r="CD3401">
        <v>8</v>
      </c>
      <c r="CE3401">
        <v>8</v>
      </c>
      <c r="CF3401">
        <v>9</v>
      </c>
      <c r="CG3401">
        <v>10</v>
      </c>
      <c r="CH3401">
        <v>11</v>
      </c>
      <c r="CI3401">
        <v>11</v>
      </c>
      <c r="CJ3401">
        <v>11</v>
      </c>
      <c r="CK3401">
        <v>11</v>
      </c>
      <c r="CL3401">
        <v>11</v>
      </c>
      <c r="CM3401">
        <v>11</v>
      </c>
      <c r="CN3401">
        <v>11</v>
      </c>
      <c r="CO3401">
        <v>11</v>
      </c>
      <c r="CP3401">
        <v>11</v>
      </c>
      <c r="CQ3401">
        <v>15</v>
      </c>
      <c r="CR3401">
        <v>15</v>
      </c>
      <c r="CS3401">
        <v>15</v>
      </c>
      <c r="CT3401">
        <v>15</v>
      </c>
      <c r="CU3401">
        <v>15</v>
      </c>
      <c r="CV3401">
        <v>15</v>
      </c>
      <c r="CW3401">
        <v>15</v>
      </c>
      <c r="CX3401">
        <v>15</v>
      </c>
      <c r="CY3401">
        <v>15</v>
      </c>
      <c r="CZ3401">
        <v>15</v>
      </c>
      <c r="DA3401">
        <v>15</v>
      </c>
      <c r="DB3401">
        <v>15</v>
      </c>
      <c r="DC3401">
        <v>15</v>
      </c>
      <c r="DD3401">
        <v>15</v>
      </c>
      <c r="DE3401">
        <v>15</v>
      </c>
      <c r="DF3401">
        <v>15</v>
      </c>
      <c r="DG3401">
        <v>15</v>
      </c>
      <c r="DH3401">
        <v>15</v>
      </c>
      <c r="DI3401">
        <v>15</v>
      </c>
      <c r="DJ3401">
        <v>15</v>
      </c>
      <c r="DK3401">
        <v>15</v>
      </c>
      <c r="DL3401">
        <v>15</v>
      </c>
      <c r="DM3401">
        <v>15</v>
      </c>
      <c r="DN3401">
        <v>15</v>
      </c>
      <c r="DO3401">
        <v>15</v>
      </c>
      <c r="DP3401">
        <v>15</v>
      </c>
      <c r="DQ3401">
        <v>15</v>
      </c>
      <c r="DR3401">
        <v>16</v>
      </c>
      <c r="DS3401">
        <v>16</v>
      </c>
    </row>
    <row r="3402" spans="2:123" x14ac:dyDescent="0.25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1</v>
      </c>
      <c r="BI3402">
        <v>3</v>
      </c>
      <c r="BJ3402">
        <v>4</v>
      </c>
      <c r="BK3402">
        <v>4</v>
      </c>
      <c r="BL3402">
        <v>4</v>
      </c>
      <c r="BM3402">
        <v>6</v>
      </c>
      <c r="BN3402">
        <v>6</v>
      </c>
      <c r="BO3402">
        <v>7</v>
      </c>
      <c r="BP3402">
        <v>11</v>
      </c>
      <c r="BQ3402">
        <v>14</v>
      </c>
      <c r="BR3402">
        <v>17</v>
      </c>
      <c r="BS3402">
        <v>19</v>
      </c>
      <c r="BT3402">
        <v>19</v>
      </c>
      <c r="BU3402">
        <v>20</v>
      </c>
      <c r="BV3402">
        <v>22</v>
      </c>
      <c r="BW3402">
        <v>29</v>
      </c>
      <c r="BX3402">
        <v>36</v>
      </c>
      <c r="BY3402">
        <v>37</v>
      </c>
      <c r="BZ3402">
        <v>42</v>
      </c>
      <c r="CA3402">
        <v>43</v>
      </c>
      <c r="CB3402">
        <v>44</v>
      </c>
      <c r="CC3402">
        <v>47</v>
      </c>
      <c r="CD3402">
        <v>48</v>
      </c>
      <c r="CE3402">
        <v>53</v>
      </c>
      <c r="CF3402">
        <v>54</v>
      </c>
      <c r="CG3402">
        <v>58</v>
      </c>
      <c r="CH3402">
        <v>58</v>
      </c>
      <c r="CI3402">
        <v>60</v>
      </c>
      <c r="CJ3402">
        <v>62</v>
      </c>
      <c r="CK3402">
        <v>64</v>
      </c>
      <c r="CL3402">
        <v>67</v>
      </c>
      <c r="CM3402">
        <v>69</v>
      </c>
      <c r="CN3402">
        <v>70</v>
      </c>
      <c r="CO3402">
        <v>71</v>
      </c>
      <c r="CP3402">
        <v>73</v>
      </c>
      <c r="CQ3402">
        <v>110</v>
      </c>
      <c r="CR3402">
        <v>114</v>
      </c>
      <c r="CS3402">
        <v>117</v>
      </c>
      <c r="CT3402">
        <v>120</v>
      </c>
      <c r="CU3402">
        <v>124</v>
      </c>
      <c r="CV3402">
        <v>125</v>
      </c>
      <c r="CW3402">
        <v>128</v>
      </c>
      <c r="CX3402">
        <v>134</v>
      </c>
      <c r="CY3402">
        <v>139</v>
      </c>
      <c r="CZ3402">
        <v>145</v>
      </c>
      <c r="DA3402">
        <v>147</v>
      </c>
      <c r="DB3402">
        <v>151</v>
      </c>
      <c r="DC3402">
        <v>154</v>
      </c>
      <c r="DD3402">
        <v>158</v>
      </c>
      <c r="DE3402">
        <v>162</v>
      </c>
      <c r="DF3402">
        <v>163</v>
      </c>
      <c r="DG3402">
        <v>163</v>
      </c>
      <c r="DH3402">
        <v>163</v>
      </c>
      <c r="DI3402">
        <v>163</v>
      </c>
      <c r="DJ3402">
        <v>164</v>
      </c>
      <c r="DK3402">
        <v>166</v>
      </c>
      <c r="DL3402">
        <v>170</v>
      </c>
      <c r="DM3402">
        <v>173</v>
      </c>
      <c r="DN3402">
        <v>173</v>
      </c>
      <c r="DO3402">
        <v>178</v>
      </c>
      <c r="DP3402">
        <v>181</v>
      </c>
      <c r="DQ3402">
        <v>181</v>
      </c>
      <c r="DR3402">
        <v>181</v>
      </c>
      <c r="DS3402">
        <v>183</v>
      </c>
    </row>
    <row r="3403" spans="2:123" x14ac:dyDescent="0.25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1</v>
      </c>
      <c r="BZ3403">
        <v>1</v>
      </c>
      <c r="CA3403">
        <v>2</v>
      </c>
      <c r="CB3403">
        <v>4</v>
      </c>
      <c r="CC3403">
        <v>4</v>
      </c>
      <c r="CD3403">
        <v>4</v>
      </c>
      <c r="CE3403">
        <v>4</v>
      </c>
      <c r="CF3403">
        <v>4</v>
      </c>
      <c r="CG3403">
        <v>5</v>
      </c>
      <c r="CH3403">
        <v>5</v>
      </c>
      <c r="CI3403">
        <v>5</v>
      </c>
      <c r="CJ3403">
        <v>5</v>
      </c>
      <c r="CK3403">
        <v>5</v>
      </c>
      <c r="CL3403">
        <v>5</v>
      </c>
      <c r="CM3403">
        <v>5</v>
      </c>
      <c r="CN3403">
        <v>5</v>
      </c>
      <c r="CO3403">
        <v>5</v>
      </c>
      <c r="CP3403">
        <v>5</v>
      </c>
      <c r="CQ3403">
        <v>9</v>
      </c>
      <c r="CR3403">
        <v>9</v>
      </c>
      <c r="CS3403">
        <v>9</v>
      </c>
      <c r="CT3403">
        <v>9</v>
      </c>
      <c r="CU3403">
        <v>9</v>
      </c>
      <c r="CV3403">
        <v>9</v>
      </c>
      <c r="CW3403">
        <v>9</v>
      </c>
      <c r="CX3403">
        <v>9</v>
      </c>
      <c r="CY3403">
        <v>9</v>
      </c>
      <c r="CZ3403">
        <v>9</v>
      </c>
      <c r="DA3403">
        <v>9</v>
      </c>
      <c r="DB3403">
        <v>9</v>
      </c>
      <c r="DC3403">
        <v>9</v>
      </c>
      <c r="DD3403">
        <v>9</v>
      </c>
      <c r="DE3403">
        <v>10</v>
      </c>
      <c r="DF3403">
        <v>10</v>
      </c>
      <c r="DG3403">
        <v>10</v>
      </c>
      <c r="DH3403">
        <v>10</v>
      </c>
      <c r="DI3403">
        <v>10</v>
      </c>
      <c r="DJ3403">
        <v>11</v>
      </c>
      <c r="DK3403">
        <v>11</v>
      </c>
      <c r="DL3403">
        <v>11</v>
      </c>
      <c r="DM3403">
        <v>11</v>
      </c>
      <c r="DN3403">
        <v>14</v>
      </c>
      <c r="DO3403">
        <v>14</v>
      </c>
      <c r="DP3403">
        <v>14</v>
      </c>
      <c r="DQ3403">
        <v>14</v>
      </c>
      <c r="DR3403">
        <v>14</v>
      </c>
      <c r="DS3403">
        <v>14</v>
      </c>
    </row>
    <row r="3404" spans="2:123" x14ac:dyDescent="0.25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1</v>
      </c>
      <c r="BM3404">
        <v>1</v>
      </c>
      <c r="BN3404">
        <v>1</v>
      </c>
      <c r="BO3404">
        <v>2</v>
      </c>
      <c r="BP3404">
        <v>4</v>
      </c>
      <c r="BQ3404">
        <v>6</v>
      </c>
      <c r="BR3404">
        <v>8</v>
      </c>
      <c r="BS3404">
        <v>8</v>
      </c>
      <c r="BT3404">
        <v>8</v>
      </c>
      <c r="BU3404">
        <v>10</v>
      </c>
      <c r="BV3404">
        <v>12</v>
      </c>
      <c r="BW3404">
        <v>15</v>
      </c>
      <c r="BX3404">
        <v>19</v>
      </c>
      <c r="BY3404">
        <v>21</v>
      </c>
      <c r="BZ3404">
        <v>23</v>
      </c>
      <c r="CA3404">
        <v>23</v>
      </c>
      <c r="CB3404">
        <v>25</v>
      </c>
      <c r="CC3404">
        <v>26</v>
      </c>
      <c r="CD3404">
        <v>26</v>
      </c>
      <c r="CE3404">
        <v>27</v>
      </c>
      <c r="CF3404">
        <v>27</v>
      </c>
      <c r="CG3404">
        <v>32</v>
      </c>
      <c r="CH3404">
        <v>33</v>
      </c>
      <c r="CI3404">
        <v>33</v>
      </c>
      <c r="CJ3404">
        <v>34</v>
      </c>
      <c r="CK3404">
        <v>34</v>
      </c>
      <c r="CL3404">
        <v>37</v>
      </c>
      <c r="CM3404">
        <v>38</v>
      </c>
      <c r="CN3404">
        <v>38</v>
      </c>
      <c r="CO3404">
        <v>38</v>
      </c>
      <c r="CP3404">
        <v>38</v>
      </c>
      <c r="CQ3404">
        <v>48</v>
      </c>
      <c r="CR3404">
        <v>48</v>
      </c>
      <c r="CS3404">
        <v>49</v>
      </c>
      <c r="CT3404">
        <v>49</v>
      </c>
      <c r="CU3404">
        <v>49</v>
      </c>
      <c r="CV3404">
        <v>49</v>
      </c>
      <c r="CW3404">
        <v>49</v>
      </c>
      <c r="CX3404">
        <v>49</v>
      </c>
      <c r="CY3404">
        <v>49</v>
      </c>
      <c r="CZ3404">
        <v>49</v>
      </c>
      <c r="DA3404">
        <v>49</v>
      </c>
      <c r="DB3404">
        <v>48</v>
      </c>
      <c r="DC3404">
        <v>48</v>
      </c>
      <c r="DD3404">
        <v>48</v>
      </c>
      <c r="DE3404">
        <v>48</v>
      </c>
      <c r="DF3404">
        <v>48</v>
      </c>
      <c r="DG3404">
        <v>48</v>
      </c>
      <c r="DH3404">
        <v>48</v>
      </c>
      <c r="DI3404">
        <v>48</v>
      </c>
      <c r="DJ3404">
        <v>48</v>
      </c>
      <c r="DK3404">
        <v>48</v>
      </c>
      <c r="DL3404">
        <v>47</v>
      </c>
      <c r="DM3404">
        <v>48</v>
      </c>
      <c r="DN3404">
        <v>49</v>
      </c>
      <c r="DO3404">
        <v>50</v>
      </c>
      <c r="DP3404">
        <v>53</v>
      </c>
      <c r="DQ3404">
        <v>56</v>
      </c>
      <c r="DR3404">
        <v>62</v>
      </c>
      <c r="DS3404">
        <v>64</v>
      </c>
    </row>
    <row r="3405" spans="2:123" x14ac:dyDescent="0.25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1</v>
      </c>
      <c r="CG3405">
        <v>1</v>
      </c>
      <c r="CH3405">
        <v>1</v>
      </c>
      <c r="CI3405">
        <v>1</v>
      </c>
      <c r="CJ3405">
        <v>1</v>
      </c>
      <c r="CK3405">
        <v>1</v>
      </c>
      <c r="CL3405">
        <v>1</v>
      </c>
      <c r="CM3405">
        <v>1</v>
      </c>
      <c r="CN3405">
        <v>1</v>
      </c>
      <c r="CO3405">
        <v>1</v>
      </c>
      <c r="CP3405">
        <v>1</v>
      </c>
      <c r="CQ3405">
        <v>2</v>
      </c>
      <c r="CR3405">
        <v>2</v>
      </c>
      <c r="CS3405">
        <v>2</v>
      </c>
      <c r="CT3405">
        <v>2</v>
      </c>
      <c r="CU3405">
        <v>2</v>
      </c>
      <c r="CV3405">
        <v>2</v>
      </c>
      <c r="CW3405">
        <v>2</v>
      </c>
      <c r="CX3405">
        <v>2</v>
      </c>
      <c r="CY3405">
        <v>2</v>
      </c>
      <c r="CZ3405">
        <v>2</v>
      </c>
      <c r="DA3405">
        <v>2</v>
      </c>
      <c r="DB3405">
        <v>2</v>
      </c>
      <c r="DC3405">
        <v>2</v>
      </c>
      <c r="DD3405">
        <v>2</v>
      </c>
      <c r="DE3405">
        <v>2</v>
      </c>
      <c r="DF3405">
        <v>2</v>
      </c>
      <c r="DG3405">
        <v>2</v>
      </c>
      <c r="DH3405">
        <v>2</v>
      </c>
      <c r="DI3405">
        <v>2</v>
      </c>
      <c r="DJ3405">
        <v>2</v>
      </c>
      <c r="DK3405">
        <v>2</v>
      </c>
      <c r="DL3405">
        <v>2</v>
      </c>
      <c r="DM3405">
        <v>2</v>
      </c>
      <c r="DN3405">
        <v>2</v>
      </c>
      <c r="DO3405">
        <v>2</v>
      </c>
      <c r="DP3405">
        <v>2</v>
      </c>
      <c r="DQ3405">
        <v>2</v>
      </c>
      <c r="DR3405">
        <v>2</v>
      </c>
      <c r="DS3405">
        <v>2</v>
      </c>
    </row>
    <row r="3406" spans="2:123" x14ac:dyDescent="0.25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1</v>
      </c>
      <c r="BJ3406">
        <v>1</v>
      </c>
      <c r="BK3406">
        <v>1</v>
      </c>
      <c r="BL3406">
        <v>1</v>
      </c>
      <c r="BM3406">
        <v>1</v>
      </c>
      <c r="BN3406">
        <v>1</v>
      </c>
      <c r="BO3406">
        <v>1</v>
      </c>
      <c r="BP3406">
        <v>1</v>
      </c>
      <c r="BQ3406">
        <v>1</v>
      </c>
      <c r="BR3406">
        <v>1</v>
      </c>
      <c r="BS3406">
        <v>1</v>
      </c>
      <c r="BT3406">
        <v>1</v>
      </c>
      <c r="BU3406">
        <v>1</v>
      </c>
      <c r="BV3406">
        <v>1</v>
      </c>
      <c r="BW3406">
        <v>1</v>
      </c>
      <c r="BX3406">
        <v>1</v>
      </c>
      <c r="BY3406">
        <v>1</v>
      </c>
      <c r="BZ3406">
        <v>1</v>
      </c>
      <c r="CA3406">
        <v>1</v>
      </c>
      <c r="CB3406">
        <v>1</v>
      </c>
      <c r="CC3406">
        <v>1</v>
      </c>
      <c r="CD3406">
        <v>1</v>
      </c>
      <c r="CE3406">
        <v>1</v>
      </c>
      <c r="CF3406">
        <v>1</v>
      </c>
      <c r="CG3406">
        <v>1</v>
      </c>
      <c r="CH3406">
        <v>1</v>
      </c>
      <c r="CI3406">
        <v>1</v>
      </c>
      <c r="CJ3406">
        <v>1</v>
      </c>
      <c r="CK3406">
        <v>1</v>
      </c>
      <c r="CL3406">
        <v>1</v>
      </c>
      <c r="CM3406">
        <v>1</v>
      </c>
      <c r="CN3406">
        <v>1</v>
      </c>
      <c r="CO3406">
        <v>1</v>
      </c>
      <c r="CP3406">
        <v>1</v>
      </c>
      <c r="CQ3406">
        <v>1</v>
      </c>
      <c r="CR3406">
        <v>1</v>
      </c>
      <c r="CS3406">
        <v>1</v>
      </c>
      <c r="CT3406">
        <v>1</v>
      </c>
      <c r="CU3406">
        <v>1</v>
      </c>
      <c r="CV3406">
        <v>1</v>
      </c>
      <c r="CW3406">
        <v>1</v>
      </c>
      <c r="CX3406">
        <v>1</v>
      </c>
      <c r="CY3406">
        <v>1</v>
      </c>
      <c r="CZ3406">
        <v>1</v>
      </c>
      <c r="DA3406">
        <v>1</v>
      </c>
      <c r="DB3406">
        <v>1</v>
      </c>
      <c r="DC3406">
        <v>1</v>
      </c>
      <c r="DD3406">
        <v>1</v>
      </c>
      <c r="DE3406">
        <v>1</v>
      </c>
      <c r="DF3406">
        <v>1</v>
      </c>
      <c r="DG3406">
        <v>1</v>
      </c>
      <c r="DH3406">
        <v>1</v>
      </c>
      <c r="DI3406">
        <v>1</v>
      </c>
      <c r="DJ3406">
        <v>1</v>
      </c>
      <c r="DK3406">
        <v>1</v>
      </c>
      <c r="DL3406">
        <v>1</v>
      </c>
      <c r="DM3406">
        <v>1</v>
      </c>
      <c r="DN3406">
        <v>1</v>
      </c>
      <c r="DO3406">
        <v>1</v>
      </c>
      <c r="DP3406">
        <v>1</v>
      </c>
      <c r="DQ3406">
        <v>1</v>
      </c>
      <c r="DR3406">
        <v>1</v>
      </c>
      <c r="DS3406">
        <v>1</v>
      </c>
    </row>
    <row r="3407" spans="2:123" x14ac:dyDescent="0.25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1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</row>
    <row r="3408" spans="2:123" x14ac:dyDescent="0.25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1</v>
      </c>
      <c r="BD3408">
        <v>1</v>
      </c>
      <c r="BE3408">
        <v>1</v>
      </c>
      <c r="BF3408">
        <v>1</v>
      </c>
      <c r="BG3408">
        <v>1</v>
      </c>
      <c r="BH3408">
        <v>2</v>
      </c>
      <c r="BI3408">
        <v>4</v>
      </c>
      <c r="BJ3408">
        <v>4</v>
      </c>
      <c r="BK3408">
        <v>4</v>
      </c>
      <c r="BL3408">
        <v>4</v>
      </c>
      <c r="BM3408">
        <v>4</v>
      </c>
      <c r="BN3408">
        <v>4</v>
      </c>
      <c r="BO3408">
        <v>4</v>
      </c>
      <c r="BP3408">
        <v>4</v>
      </c>
      <c r="BQ3408">
        <v>4</v>
      </c>
      <c r="BR3408">
        <v>5</v>
      </c>
      <c r="BS3408">
        <v>6</v>
      </c>
      <c r="BT3408">
        <v>6</v>
      </c>
      <c r="BU3408">
        <v>8</v>
      </c>
      <c r="BV3408">
        <v>10</v>
      </c>
      <c r="BW3408">
        <v>10</v>
      </c>
      <c r="BX3408">
        <v>10</v>
      </c>
      <c r="BY3408">
        <v>10</v>
      </c>
      <c r="BZ3408">
        <v>11</v>
      </c>
      <c r="CA3408">
        <v>12</v>
      </c>
      <c r="CB3408">
        <v>12</v>
      </c>
      <c r="CC3408">
        <v>12</v>
      </c>
      <c r="CD3408">
        <v>12</v>
      </c>
      <c r="CE3408">
        <v>12</v>
      </c>
      <c r="CF3408">
        <v>12</v>
      </c>
      <c r="CG3408">
        <v>12</v>
      </c>
      <c r="CH3408">
        <v>12</v>
      </c>
      <c r="CI3408">
        <v>12</v>
      </c>
      <c r="CJ3408">
        <v>12</v>
      </c>
      <c r="CK3408">
        <v>12</v>
      </c>
      <c r="CL3408">
        <v>12</v>
      </c>
      <c r="CM3408">
        <v>12</v>
      </c>
      <c r="CN3408">
        <v>12</v>
      </c>
      <c r="CO3408">
        <v>12</v>
      </c>
      <c r="CP3408">
        <v>12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6</v>
      </c>
      <c r="CZ3408">
        <v>16</v>
      </c>
      <c r="DA3408">
        <v>16</v>
      </c>
      <c r="DB3408">
        <v>16</v>
      </c>
      <c r="DC3408">
        <v>16</v>
      </c>
      <c r="DD3408">
        <v>16</v>
      </c>
      <c r="DE3408">
        <v>16</v>
      </c>
      <c r="DF3408">
        <v>16</v>
      </c>
      <c r="DG3408">
        <v>16</v>
      </c>
      <c r="DH3408">
        <v>16</v>
      </c>
      <c r="DI3408">
        <v>16</v>
      </c>
      <c r="DJ3408">
        <v>16</v>
      </c>
      <c r="DK3408">
        <v>16</v>
      </c>
      <c r="DL3408">
        <v>16</v>
      </c>
      <c r="DM3408">
        <v>16</v>
      </c>
      <c r="DN3408">
        <v>16</v>
      </c>
      <c r="DO3408">
        <v>16</v>
      </c>
      <c r="DP3408">
        <v>16</v>
      </c>
      <c r="DQ3408">
        <v>16</v>
      </c>
      <c r="DR3408">
        <v>16</v>
      </c>
      <c r="DS3408">
        <v>16</v>
      </c>
    </row>
    <row r="3409" spans="2:123" x14ac:dyDescent="0.25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1</v>
      </c>
      <c r="BT3409">
        <v>1</v>
      </c>
      <c r="BU3409">
        <v>1</v>
      </c>
      <c r="BV3409">
        <v>1</v>
      </c>
      <c r="BW3409">
        <v>1</v>
      </c>
      <c r="BX3409">
        <v>1</v>
      </c>
      <c r="BY3409">
        <v>1</v>
      </c>
      <c r="BZ3409">
        <v>1</v>
      </c>
      <c r="CA3409">
        <v>1</v>
      </c>
      <c r="CB3409">
        <v>1</v>
      </c>
      <c r="CC3409">
        <v>1</v>
      </c>
      <c r="CD3409">
        <v>1</v>
      </c>
      <c r="CE3409">
        <v>1</v>
      </c>
      <c r="CF3409">
        <v>1</v>
      </c>
      <c r="CG3409">
        <v>1</v>
      </c>
      <c r="CH3409">
        <v>1</v>
      </c>
      <c r="CI3409">
        <v>1</v>
      </c>
      <c r="CJ3409">
        <v>1</v>
      </c>
      <c r="CK3409">
        <v>1</v>
      </c>
      <c r="CL3409">
        <v>1</v>
      </c>
      <c r="CM3409">
        <v>1</v>
      </c>
      <c r="CN3409">
        <v>1</v>
      </c>
      <c r="CO3409">
        <v>1</v>
      </c>
      <c r="CP3409">
        <v>1</v>
      </c>
      <c r="CQ3409">
        <v>3</v>
      </c>
      <c r="CR3409">
        <v>3</v>
      </c>
      <c r="CS3409">
        <v>3</v>
      </c>
      <c r="CT3409">
        <v>3</v>
      </c>
      <c r="CU3409">
        <v>3</v>
      </c>
      <c r="CV3409">
        <v>3</v>
      </c>
      <c r="CW3409">
        <v>3</v>
      </c>
      <c r="CX3409">
        <v>3</v>
      </c>
      <c r="CY3409">
        <v>3</v>
      </c>
      <c r="CZ3409">
        <v>3</v>
      </c>
      <c r="DA3409">
        <v>3</v>
      </c>
      <c r="DB3409">
        <v>3</v>
      </c>
      <c r="DC3409">
        <v>3</v>
      </c>
      <c r="DD3409">
        <v>3</v>
      </c>
      <c r="DE3409">
        <v>3</v>
      </c>
      <c r="DF3409">
        <v>3</v>
      </c>
      <c r="DG3409">
        <v>3</v>
      </c>
      <c r="DH3409">
        <v>3</v>
      </c>
      <c r="DI3409">
        <v>3</v>
      </c>
      <c r="DJ3409">
        <v>3</v>
      </c>
      <c r="DK3409">
        <v>3</v>
      </c>
      <c r="DL3409">
        <v>3</v>
      </c>
      <c r="DM3409">
        <v>3</v>
      </c>
      <c r="DN3409">
        <v>3</v>
      </c>
      <c r="DO3409">
        <v>3</v>
      </c>
      <c r="DP3409">
        <v>3</v>
      </c>
      <c r="DQ3409">
        <v>3</v>
      </c>
      <c r="DR3409">
        <v>3</v>
      </c>
      <c r="DS3409">
        <v>3</v>
      </c>
    </row>
    <row r="3410" spans="2:123" x14ac:dyDescent="0.25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1</v>
      </c>
      <c r="BQ3410">
        <v>1</v>
      </c>
      <c r="BR3410">
        <v>1</v>
      </c>
      <c r="BS3410">
        <v>1</v>
      </c>
      <c r="BT3410">
        <v>1</v>
      </c>
      <c r="BU3410">
        <v>1</v>
      </c>
      <c r="BV3410">
        <v>2</v>
      </c>
      <c r="BW3410">
        <v>2</v>
      </c>
      <c r="BX3410">
        <v>3</v>
      </c>
      <c r="BY3410">
        <v>3</v>
      </c>
      <c r="BZ3410">
        <v>4</v>
      </c>
      <c r="CA3410">
        <v>5</v>
      </c>
      <c r="CB3410">
        <v>5</v>
      </c>
      <c r="CC3410">
        <v>5</v>
      </c>
      <c r="CD3410">
        <v>6</v>
      </c>
      <c r="CE3410">
        <v>6</v>
      </c>
      <c r="CF3410">
        <v>6</v>
      </c>
      <c r="CG3410">
        <v>7</v>
      </c>
      <c r="CH3410">
        <v>7</v>
      </c>
      <c r="CI3410">
        <v>9</v>
      </c>
      <c r="CJ3410">
        <v>9</v>
      </c>
      <c r="CK3410">
        <v>10</v>
      </c>
      <c r="CL3410">
        <v>10</v>
      </c>
      <c r="CM3410">
        <v>10</v>
      </c>
      <c r="CN3410">
        <v>10</v>
      </c>
      <c r="CO3410">
        <v>10</v>
      </c>
      <c r="CP3410">
        <v>10</v>
      </c>
      <c r="CQ3410">
        <v>16</v>
      </c>
      <c r="CR3410">
        <v>16</v>
      </c>
      <c r="CS3410">
        <v>16</v>
      </c>
      <c r="CT3410">
        <v>16</v>
      </c>
      <c r="CU3410">
        <v>16</v>
      </c>
      <c r="CV3410">
        <v>16</v>
      </c>
      <c r="CW3410">
        <v>16</v>
      </c>
      <c r="CX3410">
        <v>16</v>
      </c>
      <c r="CY3410">
        <v>17</v>
      </c>
      <c r="CZ3410">
        <v>18</v>
      </c>
      <c r="DA3410">
        <v>18</v>
      </c>
      <c r="DB3410">
        <v>18</v>
      </c>
      <c r="DC3410">
        <v>18</v>
      </c>
      <c r="DD3410">
        <v>18</v>
      </c>
      <c r="DE3410">
        <v>18</v>
      </c>
      <c r="DF3410">
        <v>19</v>
      </c>
      <c r="DG3410">
        <v>19</v>
      </c>
      <c r="DH3410">
        <v>19</v>
      </c>
      <c r="DI3410">
        <v>19</v>
      </c>
      <c r="DJ3410">
        <v>19</v>
      </c>
      <c r="DK3410">
        <v>20</v>
      </c>
      <c r="DL3410">
        <v>20</v>
      </c>
      <c r="DM3410">
        <v>20</v>
      </c>
      <c r="DN3410">
        <v>21</v>
      </c>
      <c r="DO3410">
        <v>22</v>
      </c>
      <c r="DP3410">
        <v>23</v>
      </c>
      <c r="DQ3410">
        <v>23</v>
      </c>
      <c r="DR3410">
        <v>23</v>
      </c>
      <c r="DS3410">
        <v>24</v>
      </c>
    </row>
    <row r="3411" spans="2:123" x14ac:dyDescent="0.25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1</v>
      </c>
      <c r="BK3411">
        <v>2</v>
      </c>
      <c r="BL3411">
        <v>2</v>
      </c>
      <c r="BM3411">
        <v>2</v>
      </c>
      <c r="BN3411">
        <v>2</v>
      </c>
      <c r="BO3411">
        <v>2</v>
      </c>
      <c r="BP3411">
        <v>5</v>
      </c>
      <c r="BQ3411">
        <v>7</v>
      </c>
      <c r="BR3411">
        <v>10</v>
      </c>
      <c r="BS3411">
        <v>13</v>
      </c>
      <c r="BT3411">
        <v>14</v>
      </c>
      <c r="BU3411">
        <v>16</v>
      </c>
      <c r="BV3411">
        <v>20</v>
      </c>
      <c r="BW3411">
        <v>26</v>
      </c>
      <c r="BX3411">
        <v>29</v>
      </c>
      <c r="BY3411">
        <v>32</v>
      </c>
      <c r="BZ3411">
        <v>36</v>
      </c>
      <c r="CA3411">
        <v>39</v>
      </c>
      <c r="CB3411">
        <v>40</v>
      </c>
      <c r="CC3411">
        <v>41</v>
      </c>
      <c r="CD3411">
        <v>44</v>
      </c>
      <c r="CE3411">
        <v>45</v>
      </c>
      <c r="CF3411">
        <v>50</v>
      </c>
      <c r="CG3411">
        <v>53</v>
      </c>
      <c r="CH3411">
        <v>56</v>
      </c>
      <c r="CI3411">
        <v>56</v>
      </c>
      <c r="CJ3411">
        <v>57</v>
      </c>
      <c r="CK3411">
        <v>58</v>
      </c>
      <c r="CL3411">
        <v>59</v>
      </c>
      <c r="CM3411">
        <v>61</v>
      </c>
      <c r="CN3411">
        <v>62</v>
      </c>
      <c r="CO3411">
        <v>62</v>
      </c>
      <c r="CP3411">
        <v>62</v>
      </c>
      <c r="CQ3411">
        <v>92</v>
      </c>
      <c r="CR3411">
        <v>93</v>
      </c>
      <c r="CS3411">
        <v>93</v>
      </c>
      <c r="CT3411">
        <v>95</v>
      </c>
      <c r="CU3411">
        <v>95</v>
      </c>
      <c r="CV3411">
        <v>95</v>
      </c>
      <c r="CW3411">
        <v>95</v>
      </c>
      <c r="CX3411">
        <v>96</v>
      </c>
      <c r="CY3411">
        <v>96</v>
      </c>
      <c r="CZ3411">
        <v>96</v>
      </c>
      <c r="DA3411">
        <v>96</v>
      </c>
      <c r="DB3411">
        <v>97</v>
      </c>
      <c r="DC3411">
        <v>98</v>
      </c>
      <c r="DD3411">
        <v>98</v>
      </c>
      <c r="DE3411">
        <v>98</v>
      </c>
      <c r="DF3411">
        <v>98</v>
      </c>
      <c r="DG3411">
        <v>98</v>
      </c>
      <c r="DH3411">
        <v>98</v>
      </c>
      <c r="DI3411">
        <v>98</v>
      </c>
      <c r="DJ3411">
        <v>98</v>
      </c>
      <c r="DK3411">
        <v>98</v>
      </c>
      <c r="DL3411">
        <v>98</v>
      </c>
      <c r="DM3411">
        <v>99</v>
      </c>
      <c r="DN3411">
        <v>99</v>
      </c>
      <c r="DO3411">
        <v>99</v>
      </c>
      <c r="DP3411">
        <v>100</v>
      </c>
      <c r="DQ3411">
        <v>100</v>
      </c>
      <c r="DR3411">
        <v>100</v>
      </c>
      <c r="DS3411">
        <v>100</v>
      </c>
    </row>
    <row r="3412" spans="2:123" x14ac:dyDescent="0.25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1</v>
      </c>
      <c r="BY3412">
        <v>1</v>
      </c>
      <c r="BZ3412">
        <v>2</v>
      </c>
      <c r="CA3412">
        <v>2</v>
      </c>
      <c r="CB3412">
        <v>3</v>
      </c>
      <c r="CC3412">
        <v>3</v>
      </c>
      <c r="CD3412">
        <v>3</v>
      </c>
      <c r="CE3412">
        <v>3</v>
      </c>
      <c r="CF3412">
        <v>4</v>
      </c>
      <c r="CG3412">
        <v>4</v>
      </c>
      <c r="CH3412">
        <v>4</v>
      </c>
      <c r="CI3412">
        <v>4</v>
      </c>
      <c r="CJ3412">
        <v>4</v>
      </c>
      <c r="CK3412">
        <v>4</v>
      </c>
      <c r="CL3412">
        <v>4</v>
      </c>
      <c r="CM3412">
        <v>6</v>
      </c>
      <c r="CN3412">
        <v>6</v>
      </c>
      <c r="CO3412">
        <v>6</v>
      </c>
      <c r="CP3412">
        <v>6</v>
      </c>
      <c r="CQ3412">
        <v>7</v>
      </c>
      <c r="CR3412">
        <v>7</v>
      </c>
      <c r="CS3412">
        <v>7</v>
      </c>
      <c r="CT3412">
        <v>7</v>
      </c>
      <c r="CU3412">
        <v>7</v>
      </c>
      <c r="CV3412">
        <v>7</v>
      </c>
      <c r="CW3412">
        <v>7</v>
      </c>
      <c r="CX3412">
        <v>8</v>
      </c>
      <c r="CY3412">
        <v>8</v>
      </c>
      <c r="CZ3412">
        <v>8</v>
      </c>
      <c r="DA3412">
        <v>8</v>
      </c>
      <c r="DB3412">
        <v>8</v>
      </c>
      <c r="DC3412">
        <v>8</v>
      </c>
      <c r="DD3412">
        <v>8</v>
      </c>
      <c r="DE3412">
        <v>8</v>
      </c>
      <c r="DF3412">
        <v>8</v>
      </c>
      <c r="DG3412">
        <v>8</v>
      </c>
      <c r="DH3412">
        <v>9</v>
      </c>
      <c r="DI3412">
        <v>9</v>
      </c>
      <c r="DJ3412">
        <v>9</v>
      </c>
      <c r="DK3412">
        <v>9</v>
      </c>
      <c r="DL3412">
        <v>9</v>
      </c>
      <c r="DM3412">
        <v>9</v>
      </c>
      <c r="DN3412">
        <v>9</v>
      </c>
      <c r="DO3412">
        <v>9</v>
      </c>
      <c r="DP3412">
        <v>10</v>
      </c>
      <c r="DQ3412">
        <v>10</v>
      </c>
      <c r="DR3412">
        <v>12</v>
      </c>
      <c r="DS3412">
        <v>11</v>
      </c>
    </row>
    <row r="3413" spans="2:123" x14ac:dyDescent="0.25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1</v>
      </c>
      <c r="BS3413">
        <v>1</v>
      </c>
      <c r="BT3413">
        <v>1</v>
      </c>
      <c r="BU3413">
        <v>1</v>
      </c>
      <c r="BV3413">
        <v>1</v>
      </c>
      <c r="BW3413">
        <v>1</v>
      </c>
      <c r="BX3413">
        <v>1</v>
      </c>
      <c r="BY3413">
        <v>2</v>
      </c>
      <c r="BZ3413">
        <v>2</v>
      </c>
      <c r="CA3413">
        <v>4</v>
      </c>
      <c r="CB3413">
        <v>4</v>
      </c>
      <c r="CC3413">
        <v>4</v>
      </c>
      <c r="CD3413">
        <v>5</v>
      </c>
      <c r="CE3413">
        <v>5</v>
      </c>
      <c r="CF3413">
        <v>5</v>
      </c>
      <c r="CG3413">
        <v>5</v>
      </c>
      <c r="CH3413">
        <v>5</v>
      </c>
      <c r="CI3413">
        <v>5</v>
      </c>
      <c r="CJ3413">
        <v>5</v>
      </c>
      <c r="CK3413">
        <v>5</v>
      </c>
      <c r="CL3413">
        <v>6</v>
      </c>
      <c r="CM3413">
        <v>5</v>
      </c>
      <c r="CN3413">
        <v>5</v>
      </c>
      <c r="CO3413">
        <v>5</v>
      </c>
      <c r="CP3413">
        <v>5</v>
      </c>
      <c r="CQ3413">
        <v>8</v>
      </c>
      <c r="CR3413">
        <v>8</v>
      </c>
      <c r="CS3413">
        <v>8</v>
      </c>
      <c r="CT3413">
        <v>8</v>
      </c>
      <c r="CU3413">
        <v>8</v>
      </c>
      <c r="CV3413">
        <v>8</v>
      </c>
      <c r="CW3413">
        <v>8</v>
      </c>
      <c r="CX3413">
        <v>8</v>
      </c>
      <c r="CY3413">
        <v>8</v>
      </c>
      <c r="CZ3413">
        <v>8</v>
      </c>
      <c r="DA3413">
        <v>8</v>
      </c>
      <c r="DB3413">
        <v>8</v>
      </c>
      <c r="DC3413">
        <v>8</v>
      </c>
      <c r="DD3413">
        <v>8</v>
      </c>
      <c r="DE3413">
        <v>8</v>
      </c>
      <c r="DF3413">
        <v>8</v>
      </c>
      <c r="DG3413">
        <v>8</v>
      </c>
      <c r="DH3413">
        <v>8</v>
      </c>
      <c r="DI3413">
        <v>8</v>
      </c>
      <c r="DJ3413">
        <v>8</v>
      </c>
      <c r="DK3413">
        <v>8</v>
      </c>
      <c r="DL3413">
        <v>8</v>
      </c>
      <c r="DM3413">
        <v>8</v>
      </c>
      <c r="DN3413">
        <v>8</v>
      </c>
      <c r="DO3413">
        <v>9</v>
      </c>
      <c r="DP3413">
        <v>9</v>
      </c>
      <c r="DQ3413">
        <v>16</v>
      </c>
      <c r="DR3413">
        <v>16</v>
      </c>
      <c r="DS3413">
        <v>16</v>
      </c>
    </row>
    <row r="3414" spans="2:123" x14ac:dyDescent="0.25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</row>
    <row r="3415" spans="2:123" x14ac:dyDescent="0.25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1</v>
      </c>
      <c r="BM3415">
        <v>1</v>
      </c>
      <c r="BN3415">
        <v>1</v>
      </c>
      <c r="BO3415">
        <v>2</v>
      </c>
      <c r="BP3415">
        <v>3</v>
      </c>
      <c r="BQ3415">
        <v>3</v>
      </c>
      <c r="BR3415">
        <v>4</v>
      </c>
      <c r="BS3415">
        <v>8</v>
      </c>
      <c r="BT3415">
        <v>8</v>
      </c>
      <c r="BU3415">
        <v>8</v>
      </c>
      <c r="BV3415">
        <v>8</v>
      </c>
      <c r="BW3415">
        <v>11</v>
      </c>
      <c r="BX3415">
        <v>12</v>
      </c>
      <c r="BY3415">
        <v>16</v>
      </c>
      <c r="BZ3415">
        <v>16</v>
      </c>
      <c r="CA3415">
        <v>17</v>
      </c>
      <c r="CB3415">
        <v>17</v>
      </c>
      <c r="CC3415">
        <v>18</v>
      </c>
      <c r="CD3415">
        <v>17</v>
      </c>
      <c r="CE3415">
        <v>18</v>
      </c>
      <c r="CF3415">
        <v>21</v>
      </c>
      <c r="CG3415">
        <v>21</v>
      </c>
      <c r="CH3415">
        <v>21</v>
      </c>
      <c r="CI3415">
        <v>21</v>
      </c>
      <c r="CJ3415">
        <v>21</v>
      </c>
      <c r="CK3415">
        <v>20</v>
      </c>
      <c r="CL3415">
        <v>21</v>
      </c>
      <c r="CM3415">
        <v>21</v>
      </c>
      <c r="CN3415">
        <v>23</v>
      </c>
      <c r="CO3415">
        <v>23</v>
      </c>
      <c r="CP3415">
        <v>23</v>
      </c>
      <c r="CQ3415">
        <v>23</v>
      </c>
      <c r="CR3415">
        <v>23</v>
      </c>
      <c r="CS3415">
        <v>23</v>
      </c>
      <c r="CT3415">
        <v>24</v>
      </c>
      <c r="CU3415">
        <v>24</v>
      </c>
      <c r="CV3415">
        <v>25</v>
      </c>
      <c r="CW3415">
        <v>25</v>
      </c>
      <c r="CX3415">
        <v>26</v>
      </c>
      <c r="CY3415">
        <v>27</v>
      </c>
      <c r="CZ3415">
        <v>28</v>
      </c>
      <c r="DA3415">
        <v>29</v>
      </c>
      <c r="DB3415">
        <v>29</v>
      </c>
      <c r="DC3415">
        <v>32</v>
      </c>
      <c r="DD3415">
        <v>32</v>
      </c>
      <c r="DE3415">
        <v>32</v>
      </c>
      <c r="DF3415">
        <v>34</v>
      </c>
      <c r="DG3415">
        <v>33</v>
      </c>
      <c r="DH3415">
        <v>33</v>
      </c>
      <c r="DI3415">
        <v>34</v>
      </c>
      <c r="DJ3415">
        <v>35</v>
      </c>
      <c r="DK3415">
        <v>35</v>
      </c>
      <c r="DL3415">
        <v>35</v>
      </c>
      <c r="DM3415">
        <v>35</v>
      </c>
      <c r="DN3415">
        <v>36</v>
      </c>
      <c r="DO3415">
        <v>36</v>
      </c>
      <c r="DP3415">
        <v>37</v>
      </c>
      <c r="DQ3415">
        <v>38</v>
      </c>
      <c r="DR3415">
        <v>38</v>
      </c>
      <c r="DS3415">
        <v>38</v>
      </c>
    </row>
    <row r="3416" spans="2:123" x14ac:dyDescent="0.25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6</v>
      </c>
      <c r="BK3416">
        <v>12</v>
      </c>
      <c r="BL3416">
        <v>12</v>
      </c>
      <c r="BM3416">
        <v>13</v>
      </c>
      <c r="BN3416">
        <v>17</v>
      </c>
      <c r="BO3416">
        <v>21</v>
      </c>
      <c r="BP3416">
        <v>43</v>
      </c>
      <c r="BQ3416">
        <v>64</v>
      </c>
      <c r="BR3416">
        <v>78</v>
      </c>
      <c r="BS3416">
        <v>94</v>
      </c>
      <c r="BT3416">
        <v>102</v>
      </c>
      <c r="BU3416">
        <v>100</v>
      </c>
      <c r="BV3416">
        <v>119</v>
      </c>
      <c r="BW3416">
        <v>128</v>
      </c>
      <c r="BX3416">
        <v>139</v>
      </c>
      <c r="BY3416">
        <v>139</v>
      </c>
      <c r="BZ3416">
        <v>172</v>
      </c>
      <c r="CA3416">
        <v>172</v>
      </c>
      <c r="CB3416">
        <v>212</v>
      </c>
      <c r="CC3416">
        <v>234</v>
      </c>
      <c r="CD3416">
        <v>234</v>
      </c>
      <c r="CE3416">
        <v>249</v>
      </c>
      <c r="CF3416">
        <v>300</v>
      </c>
      <c r="CG3416">
        <v>300</v>
      </c>
      <c r="CH3416">
        <v>308</v>
      </c>
      <c r="CI3416">
        <v>329</v>
      </c>
      <c r="CJ3416">
        <v>346</v>
      </c>
      <c r="CK3416">
        <v>351</v>
      </c>
      <c r="CL3416">
        <v>386</v>
      </c>
      <c r="CM3416">
        <v>401</v>
      </c>
      <c r="CN3416">
        <v>412</v>
      </c>
      <c r="CO3416">
        <v>418</v>
      </c>
      <c r="CP3416">
        <v>420</v>
      </c>
      <c r="CQ3416">
        <v>438</v>
      </c>
      <c r="CR3416">
        <v>448</v>
      </c>
      <c r="CS3416">
        <v>461</v>
      </c>
      <c r="CT3416">
        <v>475</v>
      </c>
      <c r="CU3416">
        <v>486</v>
      </c>
      <c r="CV3416">
        <v>493</v>
      </c>
      <c r="CW3416">
        <v>500</v>
      </c>
      <c r="CX3416">
        <v>511</v>
      </c>
      <c r="CY3416">
        <v>520</v>
      </c>
      <c r="CZ3416">
        <v>545</v>
      </c>
      <c r="DA3416">
        <v>578</v>
      </c>
      <c r="DB3416">
        <v>597</v>
      </c>
      <c r="DC3416">
        <v>609</v>
      </c>
      <c r="DD3416">
        <v>659</v>
      </c>
      <c r="DE3416">
        <v>683</v>
      </c>
      <c r="DF3416">
        <v>706</v>
      </c>
      <c r="DG3416">
        <v>723</v>
      </c>
      <c r="DH3416">
        <v>739</v>
      </c>
      <c r="DI3416">
        <v>752</v>
      </c>
      <c r="DJ3416">
        <v>767</v>
      </c>
      <c r="DK3416">
        <v>783</v>
      </c>
      <c r="DL3416">
        <v>791</v>
      </c>
      <c r="DM3416">
        <v>808</v>
      </c>
      <c r="DN3416">
        <v>838</v>
      </c>
      <c r="DO3416">
        <v>848</v>
      </c>
      <c r="DP3416">
        <v>863</v>
      </c>
      <c r="DQ3416">
        <v>895</v>
      </c>
      <c r="DR3416">
        <v>901</v>
      </c>
      <c r="DS3416">
        <v>902</v>
      </c>
    </row>
    <row r="3417" spans="2:123" x14ac:dyDescent="0.25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</row>
    <row r="3418" spans="2:123" x14ac:dyDescent="0.25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</row>
    <row r="3419" spans="2:123" x14ac:dyDescent="0.25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</row>
    <row r="3420" spans="2:123" x14ac:dyDescent="0.25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</row>
    <row r="3421" spans="2:123" x14ac:dyDescent="0.25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</row>
    <row r="3422" spans="2:123" x14ac:dyDescent="0.25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  <c r="DI3422">
        <v>0</v>
      </c>
      <c r="DJ3422">
        <v>0</v>
      </c>
      <c r="DK3422">
        <v>0</v>
      </c>
      <c r="DL3422">
        <v>0</v>
      </c>
      <c r="DM3422">
        <v>0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</row>
    <row r="3423" spans="2:123" x14ac:dyDescent="0.25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</row>
    <row r="3424" spans="2:123" x14ac:dyDescent="0.25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</row>
    <row r="3425" spans="2:123" x14ac:dyDescent="0.25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0</v>
      </c>
      <c r="CN3425">
        <v>0</v>
      </c>
      <c r="CO3425">
        <v>0</v>
      </c>
      <c r="CP3425">
        <v>0</v>
      </c>
      <c r="CQ3425">
        <v>0</v>
      </c>
      <c r="CR3425">
        <v>0</v>
      </c>
      <c r="CS3425">
        <v>0</v>
      </c>
      <c r="CT3425">
        <v>0</v>
      </c>
      <c r="CU3425">
        <v>0</v>
      </c>
      <c r="CV3425">
        <v>0</v>
      </c>
      <c r="CW3425">
        <v>0</v>
      </c>
      <c r="CX3425">
        <v>0</v>
      </c>
      <c r="CY3425">
        <v>0</v>
      </c>
      <c r="CZ3425">
        <v>0</v>
      </c>
      <c r="DA3425">
        <v>0</v>
      </c>
      <c r="DB3425">
        <v>0</v>
      </c>
      <c r="DC3425">
        <v>0</v>
      </c>
      <c r="DD3425">
        <v>0</v>
      </c>
      <c r="DE3425">
        <v>0</v>
      </c>
      <c r="DF3425">
        <v>0</v>
      </c>
      <c r="DG3425">
        <v>0</v>
      </c>
      <c r="DH3425">
        <v>0</v>
      </c>
      <c r="DI3425">
        <v>0</v>
      </c>
      <c r="DJ3425">
        <v>0</v>
      </c>
      <c r="DK3425">
        <v>0</v>
      </c>
      <c r="DL3425">
        <v>0</v>
      </c>
      <c r="DM3425">
        <v>0</v>
      </c>
      <c r="DN3425">
        <v>0</v>
      </c>
      <c r="DO3425">
        <v>0</v>
      </c>
      <c r="DP3425">
        <v>0</v>
      </c>
      <c r="DQ3425">
        <v>0</v>
      </c>
      <c r="DR3425">
        <v>0</v>
      </c>
      <c r="DS3425">
        <v>0</v>
      </c>
    </row>
    <row r="3426" spans="2:123" x14ac:dyDescent="0.25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  <c r="DI3426">
        <v>0</v>
      </c>
      <c r="DJ3426">
        <v>0</v>
      </c>
      <c r="DK3426">
        <v>0</v>
      </c>
      <c r="DL3426">
        <v>0</v>
      </c>
      <c r="DM3426">
        <v>0</v>
      </c>
      <c r="DN3426">
        <v>0</v>
      </c>
      <c r="DO3426">
        <v>0</v>
      </c>
      <c r="DP3426">
        <v>0</v>
      </c>
      <c r="DQ3426">
        <v>0</v>
      </c>
      <c r="DR3426">
        <v>0</v>
      </c>
      <c r="DS3426">
        <v>0</v>
      </c>
    </row>
    <row r="3427" spans="2:123" x14ac:dyDescent="0.25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665</v>
      </c>
      <c r="CK3427">
        <v>683</v>
      </c>
      <c r="CL3427">
        <v>707</v>
      </c>
      <c r="CM3427">
        <v>780</v>
      </c>
      <c r="CN3427">
        <v>815</v>
      </c>
      <c r="CO3427">
        <v>868</v>
      </c>
      <c r="CP3427">
        <v>951</v>
      </c>
      <c r="CQ3427">
        <v>970</v>
      </c>
      <c r="CR3427">
        <v>1003</v>
      </c>
      <c r="CS3427">
        <v>978</v>
      </c>
      <c r="CT3427">
        <v>916</v>
      </c>
      <c r="CU3427">
        <v>991</v>
      </c>
      <c r="CV3427">
        <v>1022</v>
      </c>
      <c r="CW3427">
        <v>1027</v>
      </c>
      <c r="CX3427">
        <v>972</v>
      </c>
      <c r="CY3427">
        <v>1018</v>
      </c>
      <c r="CZ3427">
        <v>962</v>
      </c>
      <c r="DA3427">
        <v>1068</v>
      </c>
      <c r="DB3427">
        <v>1062</v>
      </c>
      <c r="DC3427">
        <v>1054</v>
      </c>
      <c r="DD3427">
        <v>1084</v>
      </c>
      <c r="DE3427">
        <v>1043</v>
      </c>
      <c r="DF3427">
        <v>1017</v>
      </c>
      <c r="DG3427">
        <v>1089</v>
      </c>
      <c r="DH3427">
        <v>1088</v>
      </c>
      <c r="DI3427">
        <v>1108</v>
      </c>
      <c r="DJ3427">
        <v>1490</v>
      </c>
      <c r="DK3427">
        <v>1554</v>
      </c>
      <c r="DL3427">
        <v>1582</v>
      </c>
      <c r="DM3427">
        <v>1561</v>
      </c>
      <c r="DN3427">
        <v>1555</v>
      </c>
      <c r="DO3427">
        <v>1530</v>
      </c>
      <c r="DP3427">
        <v>1557</v>
      </c>
      <c r="DQ3427">
        <v>1601</v>
      </c>
      <c r="DR3427">
        <v>1649</v>
      </c>
      <c r="DS3427">
        <v>1641</v>
      </c>
    </row>
    <row r="3428" spans="2:123" x14ac:dyDescent="0.25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2</v>
      </c>
      <c r="BZ3428">
        <v>2</v>
      </c>
      <c r="CA3428">
        <v>2</v>
      </c>
      <c r="CB3428">
        <v>2</v>
      </c>
      <c r="CC3428">
        <v>2</v>
      </c>
      <c r="CD3428">
        <v>2</v>
      </c>
      <c r="CE3428">
        <v>2</v>
      </c>
      <c r="CF3428">
        <v>2</v>
      </c>
      <c r="CG3428">
        <v>2</v>
      </c>
      <c r="CH3428">
        <v>2</v>
      </c>
      <c r="CI3428">
        <v>2</v>
      </c>
      <c r="CJ3428">
        <v>0</v>
      </c>
      <c r="CK3428">
        <v>0</v>
      </c>
      <c r="CL3428">
        <v>6</v>
      </c>
      <c r="CM3428">
        <v>6</v>
      </c>
      <c r="CN3428">
        <v>6</v>
      </c>
      <c r="CO3428">
        <v>6</v>
      </c>
      <c r="CP3428">
        <v>6</v>
      </c>
      <c r="CQ3428">
        <v>6</v>
      </c>
      <c r="CR3428">
        <v>6</v>
      </c>
      <c r="CS3428">
        <v>6</v>
      </c>
      <c r="CT3428">
        <v>6</v>
      </c>
      <c r="CU3428">
        <v>7</v>
      </c>
      <c r="CV3428">
        <v>7</v>
      </c>
      <c r="CW3428">
        <v>7</v>
      </c>
      <c r="CX3428">
        <v>7</v>
      </c>
      <c r="CY3428">
        <v>8</v>
      </c>
      <c r="CZ3428">
        <v>9</v>
      </c>
      <c r="DA3428">
        <v>9</v>
      </c>
      <c r="DB3428">
        <v>9</v>
      </c>
      <c r="DC3428">
        <v>9</v>
      </c>
      <c r="DD3428">
        <v>9</v>
      </c>
      <c r="DE3428">
        <v>10</v>
      </c>
      <c r="DF3428">
        <v>10</v>
      </c>
      <c r="DG3428">
        <v>10</v>
      </c>
      <c r="DH3428">
        <v>10</v>
      </c>
      <c r="DI3428">
        <v>11</v>
      </c>
      <c r="DJ3428">
        <v>11</v>
      </c>
      <c r="DK3428">
        <v>11</v>
      </c>
      <c r="DL3428">
        <v>11</v>
      </c>
      <c r="DM3428">
        <v>11</v>
      </c>
      <c r="DN3428">
        <v>10</v>
      </c>
      <c r="DO3428">
        <v>10</v>
      </c>
      <c r="DP3428">
        <v>10</v>
      </c>
      <c r="DQ3428">
        <v>10</v>
      </c>
      <c r="DR3428">
        <v>10</v>
      </c>
      <c r="DS3428">
        <v>10</v>
      </c>
    </row>
    <row r="3429" spans="2:123" x14ac:dyDescent="0.25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</row>
    <row r="3430" spans="2:123" x14ac:dyDescent="0.25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68</v>
      </c>
      <c r="DG3430">
        <v>71</v>
      </c>
      <c r="DH3430">
        <v>72</v>
      </c>
      <c r="DI3430">
        <v>77</v>
      </c>
      <c r="DJ3430">
        <v>79</v>
      </c>
      <c r="DK3430">
        <v>84</v>
      </c>
      <c r="DL3430">
        <v>86</v>
      </c>
      <c r="DM3430">
        <v>82</v>
      </c>
      <c r="DN3430">
        <v>86</v>
      </c>
      <c r="DO3430">
        <v>86</v>
      </c>
      <c r="DP3430">
        <v>83</v>
      </c>
      <c r="DQ3430">
        <v>84</v>
      </c>
      <c r="DR3430">
        <v>87</v>
      </c>
      <c r="DS3430">
        <v>87</v>
      </c>
    </row>
    <row r="3431" spans="2:123" x14ac:dyDescent="0.25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</row>
    <row r="3432" spans="2:123" x14ac:dyDescent="0.25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</row>
    <row r="3433" spans="2:123" x14ac:dyDescent="0.25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</row>
    <row r="3434" spans="2:123" x14ac:dyDescent="0.25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</row>
    <row r="3435" spans="2:123" x14ac:dyDescent="0.25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</row>
    <row r="3436" spans="2:123" x14ac:dyDescent="0.25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</row>
    <row r="3437" spans="2:123" x14ac:dyDescent="0.25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0</v>
      </c>
      <c r="BX3437">
        <v>0</v>
      </c>
      <c r="BY3437">
        <v>0</v>
      </c>
      <c r="BZ3437">
        <v>0</v>
      </c>
      <c r="CA3437">
        <v>0</v>
      </c>
      <c r="CB3437">
        <v>0</v>
      </c>
      <c r="CC3437">
        <v>0</v>
      </c>
      <c r="CD3437">
        <v>0</v>
      </c>
      <c r="CE3437">
        <v>0</v>
      </c>
      <c r="CF3437">
        <v>0</v>
      </c>
      <c r="CG3437">
        <v>0</v>
      </c>
      <c r="CH3437">
        <v>0</v>
      </c>
      <c r="CI3437">
        <v>0</v>
      </c>
      <c r="CJ3437">
        <v>0</v>
      </c>
      <c r="CK3437">
        <v>0</v>
      </c>
      <c r="CL3437">
        <v>0</v>
      </c>
      <c r="CM3437">
        <v>0</v>
      </c>
      <c r="CN3437">
        <v>0</v>
      </c>
      <c r="CO3437">
        <v>0</v>
      </c>
      <c r="CP3437">
        <v>0</v>
      </c>
      <c r="CQ3437">
        <v>0</v>
      </c>
      <c r="CR3437">
        <v>0</v>
      </c>
      <c r="CS3437">
        <v>0</v>
      </c>
      <c r="CT3437">
        <v>0</v>
      </c>
      <c r="CU3437">
        <v>0</v>
      </c>
      <c r="CV3437">
        <v>0</v>
      </c>
      <c r="CW3437">
        <v>0</v>
      </c>
      <c r="CX3437">
        <v>0</v>
      </c>
      <c r="CY3437">
        <v>0</v>
      </c>
      <c r="CZ3437">
        <v>0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  <c r="DI3437">
        <v>0</v>
      </c>
      <c r="DJ3437">
        <v>0</v>
      </c>
      <c r="DK3437">
        <v>0</v>
      </c>
      <c r="DL3437">
        <v>0</v>
      </c>
      <c r="DM3437">
        <v>0</v>
      </c>
      <c r="DN3437">
        <v>0</v>
      </c>
      <c r="DO3437">
        <v>0</v>
      </c>
      <c r="DP3437">
        <v>0</v>
      </c>
      <c r="DQ3437">
        <v>0</v>
      </c>
      <c r="DR3437">
        <v>0</v>
      </c>
      <c r="DS3437">
        <v>0</v>
      </c>
    </row>
    <row r="3438" spans="2:123" x14ac:dyDescent="0.25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</row>
    <row r="3439" spans="2:123" x14ac:dyDescent="0.25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4</v>
      </c>
      <c r="BO3439">
        <v>6</v>
      </c>
      <c r="BP3439">
        <v>7</v>
      </c>
      <c r="BQ3439">
        <v>7</v>
      </c>
      <c r="BR3439">
        <v>8</v>
      </c>
      <c r="BS3439">
        <v>15</v>
      </c>
      <c r="BT3439">
        <v>18</v>
      </c>
      <c r="BU3439">
        <v>17</v>
      </c>
      <c r="BV3439">
        <v>20</v>
      </c>
      <c r="BW3439">
        <v>42</v>
      </c>
      <c r="BX3439">
        <v>48</v>
      </c>
      <c r="BY3439">
        <v>74</v>
      </c>
      <c r="BZ3439">
        <v>83</v>
      </c>
      <c r="CA3439">
        <v>83</v>
      </c>
      <c r="CB3439">
        <v>91</v>
      </c>
      <c r="CC3439">
        <v>118</v>
      </c>
      <c r="CD3439">
        <v>126</v>
      </c>
      <c r="CE3439">
        <v>131</v>
      </c>
      <c r="CF3439">
        <v>137</v>
      </c>
      <c r="CG3439">
        <v>140</v>
      </c>
      <c r="CH3439">
        <v>144</v>
      </c>
      <c r="CI3439">
        <v>148</v>
      </c>
      <c r="CJ3439">
        <v>157</v>
      </c>
      <c r="CK3439">
        <v>166</v>
      </c>
      <c r="CL3439">
        <v>166</v>
      </c>
      <c r="CM3439">
        <v>71</v>
      </c>
      <c r="CN3439">
        <v>74</v>
      </c>
      <c r="CO3439">
        <v>76</v>
      </c>
      <c r="CP3439">
        <v>69</v>
      </c>
      <c r="CQ3439">
        <v>69</v>
      </c>
      <c r="CR3439">
        <v>37</v>
      </c>
      <c r="CS3439">
        <v>39</v>
      </c>
      <c r="CT3439">
        <v>39</v>
      </c>
      <c r="CU3439">
        <v>19</v>
      </c>
      <c r="CV3439">
        <v>27</v>
      </c>
      <c r="CW3439">
        <v>20</v>
      </c>
      <c r="CX3439">
        <v>28</v>
      </c>
      <c r="CY3439">
        <v>39</v>
      </c>
      <c r="CZ3439">
        <v>32</v>
      </c>
      <c r="DA3439">
        <v>8</v>
      </c>
      <c r="DB3439">
        <v>16</v>
      </c>
      <c r="DC3439">
        <v>18</v>
      </c>
      <c r="DD3439">
        <v>22</v>
      </c>
      <c r="DE3439">
        <v>64</v>
      </c>
      <c r="DF3439">
        <v>64</v>
      </c>
      <c r="DG3439">
        <v>64</v>
      </c>
      <c r="DH3439">
        <v>7</v>
      </c>
      <c r="DI3439">
        <v>21</v>
      </c>
      <c r="DJ3439">
        <v>22</v>
      </c>
      <c r="DK3439">
        <v>26</v>
      </c>
      <c r="DL3439">
        <v>75</v>
      </c>
      <c r="DM3439">
        <v>84</v>
      </c>
      <c r="DN3439">
        <v>93</v>
      </c>
      <c r="DO3439">
        <v>97</v>
      </c>
      <c r="DP3439">
        <v>97</v>
      </c>
      <c r="DQ3439">
        <v>88</v>
      </c>
      <c r="DR3439">
        <v>62</v>
      </c>
      <c r="DS3439">
        <v>13</v>
      </c>
    </row>
    <row r="3440" spans="2:123" x14ac:dyDescent="0.25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</row>
    <row r="3441" spans="2:123" x14ac:dyDescent="0.25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</row>
    <row r="3442" spans="2:123" x14ac:dyDescent="0.25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</row>
    <row r="3443" spans="2:123" x14ac:dyDescent="0.25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</row>
    <row r="3444" spans="2:123" x14ac:dyDescent="0.25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</row>
    <row r="3445" spans="2:123" x14ac:dyDescent="0.25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</row>
    <row r="3446" spans="2:123" x14ac:dyDescent="0.25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</row>
    <row r="3447" spans="2:123" x14ac:dyDescent="0.25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</row>
    <row r="3448" spans="2:123" x14ac:dyDescent="0.25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</row>
    <row r="3449" spans="2:123" x14ac:dyDescent="0.25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</row>
    <row r="3450" spans="2:123" x14ac:dyDescent="0.25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</row>
    <row r="3451" spans="2:123" x14ac:dyDescent="0.25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</row>
    <row r="3452" spans="2:123" x14ac:dyDescent="0.25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</row>
    <row r="3453" spans="2:123" x14ac:dyDescent="0.25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2</v>
      </c>
      <c r="BW3453">
        <v>2</v>
      </c>
      <c r="BX3453">
        <v>2</v>
      </c>
      <c r="BY3453">
        <v>2</v>
      </c>
      <c r="BZ3453">
        <v>2</v>
      </c>
      <c r="CA3453">
        <v>2</v>
      </c>
      <c r="CB3453">
        <v>2</v>
      </c>
      <c r="CC3453">
        <v>2</v>
      </c>
      <c r="CD3453">
        <v>2</v>
      </c>
      <c r="CE3453">
        <v>2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</row>
    <row r="3454" spans="2:123" x14ac:dyDescent="0.25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</row>
    <row r="3455" spans="2:123" x14ac:dyDescent="0.25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</row>
    <row r="3456" spans="2:123" x14ac:dyDescent="0.25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</row>
    <row r="3457" spans="2:123" x14ac:dyDescent="0.25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0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0</v>
      </c>
      <c r="CU3457">
        <v>0</v>
      </c>
      <c r="CV3457">
        <v>0</v>
      </c>
      <c r="CW3457">
        <v>0</v>
      </c>
      <c r="CX3457">
        <v>0</v>
      </c>
      <c r="CY3457">
        <v>0</v>
      </c>
      <c r="CZ3457">
        <v>0</v>
      </c>
      <c r="DA3457">
        <v>0</v>
      </c>
      <c r="DB3457">
        <v>0</v>
      </c>
      <c r="DC3457">
        <v>0</v>
      </c>
      <c r="DD3457">
        <v>0</v>
      </c>
      <c r="DE3457">
        <v>0</v>
      </c>
      <c r="DF3457">
        <v>0</v>
      </c>
      <c r="DG3457">
        <v>0</v>
      </c>
      <c r="DH3457">
        <v>0</v>
      </c>
      <c r="DI3457">
        <v>0</v>
      </c>
      <c r="DJ3457">
        <v>0</v>
      </c>
      <c r="DK3457">
        <v>0</v>
      </c>
      <c r="DL3457">
        <v>0</v>
      </c>
      <c r="DM3457">
        <v>0</v>
      </c>
      <c r="DN3457">
        <v>0</v>
      </c>
      <c r="DO3457">
        <v>0</v>
      </c>
      <c r="DP3457">
        <v>0</v>
      </c>
      <c r="DQ3457">
        <v>0</v>
      </c>
      <c r="DR3457">
        <v>0</v>
      </c>
      <c r="DS3457">
        <v>0</v>
      </c>
    </row>
    <row r="3458" spans="2:123" x14ac:dyDescent="0.25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</row>
    <row r="3459" spans="2:123" x14ac:dyDescent="0.25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89</v>
      </c>
      <c r="BO3459">
        <v>95</v>
      </c>
      <c r="BP3459">
        <v>100</v>
      </c>
      <c r="BQ3459">
        <v>117</v>
      </c>
      <c r="BR3459">
        <v>141</v>
      </c>
      <c r="BS3459">
        <v>148</v>
      </c>
      <c r="BT3459">
        <v>150</v>
      </c>
      <c r="BU3459">
        <v>150</v>
      </c>
      <c r="BV3459">
        <v>190</v>
      </c>
      <c r="BW3459">
        <v>243</v>
      </c>
      <c r="BX3459">
        <v>243</v>
      </c>
      <c r="BY3459">
        <v>187</v>
      </c>
      <c r="BZ3459">
        <v>218</v>
      </c>
      <c r="CA3459">
        <v>265</v>
      </c>
      <c r="CB3459">
        <v>290</v>
      </c>
      <c r="CC3459">
        <v>290</v>
      </c>
      <c r="CD3459">
        <v>282</v>
      </c>
      <c r="CE3459">
        <v>275</v>
      </c>
      <c r="CF3459">
        <v>275</v>
      </c>
      <c r="CG3459">
        <v>276</v>
      </c>
      <c r="CH3459">
        <v>276</v>
      </c>
      <c r="CI3459">
        <v>260</v>
      </c>
      <c r="CJ3459">
        <v>260</v>
      </c>
      <c r="CK3459">
        <v>260</v>
      </c>
      <c r="CL3459">
        <v>243</v>
      </c>
      <c r="CM3459">
        <v>250</v>
      </c>
      <c r="CN3459">
        <v>259</v>
      </c>
      <c r="CO3459">
        <v>274</v>
      </c>
      <c r="CP3459">
        <v>273</v>
      </c>
      <c r="CQ3459">
        <v>265</v>
      </c>
      <c r="CR3459">
        <v>265</v>
      </c>
      <c r="CS3459">
        <v>277</v>
      </c>
      <c r="CT3459">
        <v>260</v>
      </c>
      <c r="CU3459">
        <v>307</v>
      </c>
      <c r="CV3459">
        <v>332</v>
      </c>
      <c r="CW3459">
        <v>283</v>
      </c>
      <c r="CX3459">
        <v>251</v>
      </c>
      <c r="CY3459">
        <v>234</v>
      </c>
      <c r="CZ3459">
        <v>254</v>
      </c>
      <c r="DA3459">
        <v>258</v>
      </c>
      <c r="DB3459">
        <v>302</v>
      </c>
      <c r="DC3459">
        <v>311</v>
      </c>
      <c r="DD3459">
        <v>347</v>
      </c>
      <c r="DE3459">
        <v>356</v>
      </c>
      <c r="DF3459">
        <v>344</v>
      </c>
      <c r="DG3459">
        <v>354</v>
      </c>
      <c r="DH3459">
        <v>371</v>
      </c>
      <c r="DI3459">
        <v>366</v>
      </c>
      <c r="DJ3459">
        <v>375</v>
      </c>
      <c r="DK3459">
        <v>395</v>
      </c>
      <c r="DL3459">
        <v>395</v>
      </c>
      <c r="DM3459">
        <v>318</v>
      </c>
      <c r="DN3459">
        <v>340</v>
      </c>
      <c r="DO3459">
        <v>340</v>
      </c>
      <c r="DP3459">
        <v>340</v>
      </c>
      <c r="DQ3459">
        <v>340</v>
      </c>
      <c r="DR3459">
        <v>386</v>
      </c>
      <c r="DS3459">
        <v>386</v>
      </c>
    </row>
    <row r="3460" spans="2:123" x14ac:dyDescent="0.25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</row>
    <row r="3461" spans="2:123" x14ac:dyDescent="0.25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13</v>
      </c>
      <c r="BO3461">
        <v>13</v>
      </c>
      <c r="BP3461">
        <v>14</v>
      </c>
      <c r="BQ3461">
        <v>14</v>
      </c>
      <c r="BR3461">
        <v>14</v>
      </c>
      <c r="BS3461">
        <v>14</v>
      </c>
      <c r="BT3461">
        <v>14</v>
      </c>
      <c r="BU3461">
        <v>19</v>
      </c>
      <c r="BV3461">
        <v>22</v>
      </c>
      <c r="BW3461">
        <v>22</v>
      </c>
      <c r="BX3461">
        <v>22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</row>
    <row r="3462" spans="2:123" x14ac:dyDescent="0.25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</row>
    <row r="3463" spans="2:123" x14ac:dyDescent="0.25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</row>
    <row r="3464" spans="2:123" x14ac:dyDescent="0.25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</row>
    <row r="3465" spans="2:123" x14ac:dyDescent="0.25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</row>
    <row r="3466" spans="2:123" x14ac:dyDescent="0.25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  <c r="DK3466">
        <v>0</v>
      </c>
      <c r="DL3466">
        <v>0</v>
      </c>
      <c r="DM3466">
        <v>0</v>
      </c>
      <c r="DN3466">
        <v>0</v>
      </c>
      <c r="DO3466">
        <v>0</v>
      </c>
      <c r="DP3466">
        <v>0</v>
      </c>
      <c r="DQ3466">
        <v>0</v>
      </c>
      <c r="DR3466">
        <v>0</v>
      </c>
      <c r="DS3466">
        <v>0</v>
      </c>
    </row>
    <row r="3467" spans="2:123" x14ac:dyDescent="0.25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</row>
    <row r="3468" spans="2:123" x14ac:dyDescent="0.25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47</v>
      </c>
      <c r="BI3468">
        <v>47</v>
      </c>
      <c r="BJ3468">
        <v>47</v>
      </c>
      <c r="BK3468">
        <v>49</v>
      </c>
      <c r="BL3468">
        <v>49</v>
      </c>
      <c r="BM3468">
        <v>49</v>
      </c>
      <c r="BN3468">
        <v>49</v>
      </c>
      <c r="BO3468">
        <v>49</v>
      </c>
      <c r="BP3468">
        <v>49</v>
      </c>
      <c r="BQ3468">
        <v>49</v>
      </c>
      <c r="BR3468">
        <v>49</v>
      </c>
      <c r="BS3468">
        <v>49</v>
      </c>
      <c r="BT3468">
        <v>49</v>
      </c>
      <c r="BU3468">
        <v>49</v>
      </c>
      <c r="BV3468">
        <v>49</v>
      </c>
      <c r="BW3468">
        <v>49</v>
      </c>
      <c r="BX3468">
        <v>49</v>
      </c>
      <c r="BY3468">
        <v>49</v>
      </c>
      <c r="BZ3468">
        <v>49</v>
      </c>
      <c r="CA3468">
        <v>49</v>
      </c>
      <c r="CB3468">
        <v>49</v>
      </c>
      <c r="CC3468">
        <v>49</v>
      </c>
      <c r="CD3468">
        <v>49</v>
      </c>
      <c r="CE3468">
        <v>49</v>
      </c>
      <c r="CF3468">
        <v>49</v>
      </c>
      <c r="CG3468">
        <v>49</v>
      </c>
      <c r="CH3468">
        <v>49</v>
      </c>
      <c r="CI3468">
        <v>49</v>
      </c>
      <c r="CJ3468">
        <v>49</v>
      </c>
      <c r="CK3468">
        <v>49</v>
      </c>
      <c r="CL3468">
        <v>49</v>
      </c>
      <c r="CM3468">
        <v>49</v>
      </c>
      <c r="CN3468">
        <v>49</v>
      </c>
      <c r="CO3468">
        <v>49</v>
      </c>
      <c r="CP3468">
        <v>49</v>
      </c>
      <c r="CQ3468">
        <v>49</v>
      </c>
      <c r="CR3468">
        <v>49</v>
      </c>
      <c r="CS3468">
        <v>49</v>
      </c>
      <c r="CT3468">
        <v>49</v>
      </c>
      <c r="CU3468">
        <v>49</v>
      </c>
      <c r="CV3468">
        <v>49</v>
      </c>
      <c r="CW3468">
        <v>49</v>
      </c>
      <c r="CX3468">
        <v>49</v>
      </c>
      <c r="CY3468">
        <v>49</v>
      </c>
      <c r="CZ3468">
        <v>49</v>
      </c>
      <c r="DA3468">
        <v>49</v>
      </c>
      <c r="DB3468">
        <v>49</v>
      </c>
      <c r="DC3468">
        <v>49</v>
      </c>
      <c r="DD3468">
        <v>49</v>
      </c>
      <c r="DE3468">
        <v>49</v>
      </c>
      <c r="DF3468">
        <v>49</v>
      </c>
      <c r="DG3468">
        <v>49</v>
      </c>
      <c r="DH3468">
        <v>49</v>
      </c>
      <c r="DI3468">
        <v>49</v>
      </c>
      <c r="DJ3468">
        <v>49</v>
      </c>
      <c r="DK3468">
        <v>49</v>
      </c>
      <c r="DL3468">
        <v>49</v>
      </c>
      <c r="DM3468">
        <v>49</v>
      </c>
      <c r="DN3468">
        <v>49</v>
      </c>
      <c r="DO3468">
        <v>49</v>
      </c>
      <c r="DP3468">
        <v>49</v>
      </c>
      <c r="DQ3468">
        <v>49</v>
      </c>
      <c r="DR3468">
        <v>49</v>
      </c>
      <c r="DS3468">
        <v>49</v>
      </c>
    </row>
    <row r="3469" spans="2:123" x14ac:dyDescent="0.25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3</v>
      </c>
      <c r="BE3469">
        <v>1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</row>
    <row r="3470" spans="2:123" x14ac:dyDescent="0.25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1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0</v>
      </c>
      <c r="BP3470">
        <v>0</v>
      </c>
      <c r="BQ3470">
        <v>0</v>
      </c>
      <c r="BR3470">
        <v>0</v>
      </c>
      <c r="BS3470">
        <v>0</v>
      </c>
      <c r="BT3470">
        <v>0</v>
      </c>
      <c r="BU3470">
        <v>0</v>
      </c>
      <c r="BV3470">
        <v>0</v>
      </c>
      <c r="BW3470">
        <v>0</v>
      </c>
      <c r="BX3470">
        <v>0</v>
      </c>
      <c r="BY3470">
        <v>0</v>
      </c>
      <c r="BZ3470">
        <v>0</v>
      </c>
      <c r="CA3470">
        <v>0</v>
      </c>
      <c r="CB3470">
        <v>0</v>
      </c>
      <c r="CC3470">
        <v>0</v>
      </c>
      <c r="CD3470">
        <v>1</v>
      </c>
      <c r="CE3470">
        <v>0</v>
      </c>
      <c r="CF3470">
        <v>0</v>
      </c>
      <c r="CG3470">
        <v>0</v>
      </c>
      <c r="CH3470">
        <v>0</v>
      </c>
      <c r="CI3470">
        <v>0</v>
      </c>
      <c r="CJ3470">
        <v>0</v>
      </c>
      <c r="CK3470">
        <v>0</v>
      </c>
      <c r="CL3470">
        <v>0</v>
      </c>
      <c r="CM3470">
        <v>0</v>
      </c>
      <c r="CN3470">
        <v>0</v>
      </c>
      <c r="CO3470">
        <v>0</v>
      </c>
      <c r="CP3470">
        <v>0</v>
      </c>
      <c r="CQ3470">
        <v>0</v>
      </c>
      <c r="CR3470">
        <v>0</v>
      </c>
      <c r="CS3470">
        <v>0</v>
      </c>
      <c r="CT3470">
        <v>0</v>
      </c>
      <c r="CU3470">
        <v>0</v>
      </c>
      <c r="CV3470">
        <v>0</v>
      </c>
      <c r="CW3470">
        <v>0</v>
      </c>
      <c r="CX3470">
        <v>0</v>
      </c>
      <c r="CY3470">
        <v>0</v>
      </c>
      <c r="CZ3470">
        <v>0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0</v>
      </c>
      <c r="DJ3470">
        <v>0</v>
      </c>
      <c r="DK3470">
        <v>0</v>
      </c>
      <c r="DL3470">
        <v>4</v>
      </c>
      <c r="DM3470">
        <v>4</v>
      </c>
      <c r="DN3470">
        <v>4</v>
      </c>
      <c r="DO3470">
        <v>1</v>
      </c>
      <c r="DP3470">
        <v>1</v>
      </c>
      <c r="DQ3470">
        <v>1</v>
      </c>
      <c r="DR3470">
        <v>1</v>
      </c>
      <c r="DS3470">
        <v>1</v>
      </c>
    </row>
    <row r="3471" spans="2:123" x14ac:dyDescent="0.25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0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0</v>
      </c>
      <c r="CC3471">
        <v>0</v>
      </c>
      <c r="CD3471">
        <v>0</v>
      </c>
      <c r="CE3471">
        <v>0</v>
      </c>
      <c r="CF3471">
        <v>0</v>
      </c>
      <c r="CG3471">
        <v>0</v>
      </c>
      <c r="CH3471">
        <v>0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  <c r="DI3471">
        <v>0</v>
      </c>
      <c r="DJ3471">
        <v>0</v>
      </c>
      <c r="DK3471">
        <v>0</v>
      </c>
      <c r="DL3471">
        <v>0</v>
      </c>
      <c r="DM3471">
        <v>0</v>
      </c>
      <c r="DN3471">
        <v>0</v>
      </c>
      <c r="DO3471">
        <v>0</v>
      </c>
      <c r="DP3471">
        <v>0</v>
      </c>
      <c r="DQ3471">
        <v>0</v>
      </c>
      <c r="DR3471">
        <v>0</v>
      </c>
      <c r="DS3471">
        <v>0</v>
      </c>
    </row>
    <row r="3472" spans="2:123" x14ac:dyDescent="0.25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9</v>
      </c>
      <c r="BE3472">
        <v>9</v>
      </c>
      <c r="BF3472">
        <v>0</v>
      </c>
      <c r="BG3472">
        <v>0</v>
      </c>
      <c r="BH3472">
        <v>0</v>
      </c>
      <c r="BI3472">
        <v>0</v>
      </c>
      <c r="BJ3472">
        <v>58</v>
      </c>
      <c r="BK3472">
        <v>96</v>
      </c>
      <c r="BL3472">
        <v>118</v>
      </c>
      <c r="BM3472">
        <v>121</v>
      </c>
      <c r="BN3472">
        <v>3</v>
      </c>
      <c r="BO3472">
        <v>13</v>
      </c>
      <c r="BP3472">
        <v>20</v>
      </c>
      <c r="BQ3472">
        <v>24</v>
      </c>
      <c r="BR3472">
        <v>35</v>
      </c>
      <c r="BS3472">
        <v>32</v>
      </c>
      <c r="BT3472">
        <v>31</v>
      </c>
      <c r="BU3472">
        <v>49</v>
      </c>
      <c r="BV3472">
        <v>34</v>
      </c>
      <c r="BW3472">
        <v>44</v>
      </c>
      <c r="BX3472">
        <v>43</v>
      </c>
      <c r="BY3472">
        <v>47</v>
      </c>
      <c r="BZ3472">
        <v>53</v>
      </c>
      <c r="CA3472">
        <v>57</v>
      </c>
      <c r="CB3472">
        <v>67</v>
      </c>
      <c r="CC3472">
        <v>44</v>
      </c>
      <c r="CD3472">
        <v>44</v>
      </c>
      <c r="CE3472">
        <v>13</v>
      </c>
      <c r="CF3472">
        <v>21</v>
      </c>
      <c r="CG3472">
        <v>19</v>
      </c>
      <c r="CH3472">
        <v>25</v>
      </c>
      <c r="CI3472">
        <v>36</v>
      </c>
      <c r="CJ3472">
        <v>45</v>
      </c>
      <c r="CK3472">
        <v>48</v>
      </c>
      <c r="CL3472">
        <v>44</v>
      </c>
      <c r="CM3472">
        <v>43</v>
      </c>
      <c r="CN3472">
        <v>42</v>
      </c>
      <c r="CO3472">
        <v>46</v>
      </c>
      <c r="CP3472">
        <v>45</v>
      </c>
      <c r="CQ3472">
        <v>45</v>
      </c>
      <c r="CR3472">
        <v>95</v>
      </c>
      <c r="CS3472">
        <v>127</v>
      </c>
      <c r="CT3472">
        <v>182</v>
      </c>
      <c r="CU3472">
        <v>202</v>
      </c>
      <c r="CV3472">
        <v>216</v>
      </c>
      <c r="CW3472">
        <v>203</v>
      </c>
      <c r="CX3472">
        <v>220</v>
      </c>
      <c r="CY3472">
        <v>228</v>
      </c>
      <c r="CZ3472">
        <v>168</v>
      </c>
      <c r="DA3472">
        <v>173</v>
      </c>
      <c r="DB3472">
        <v>178</v>
      </c>
      <c r="DC3472">
        <v>174</v>
      </c>
      <c r="DD3472">
        <v>176</v>
      </c>
      <c r="DE3472">
        <v>163</v>
      </c>
      <c r="DF3472">
        <v>145</v>
      </c>
      <c r="DG3472">
        <v>159</v>
      </c>
      <c r="DH3472">
        <v>154</v>
      </c>
      <c r="DI3472">
        <v>154</v>
      </c>
      <c r="DJ3472">
        <v>127</v>
      </c>
      <c r="DK3472">
        <v>131</v>
      </c>
      <c r="DL3472">
        <v>137</v>
      </c>
      <c r="DM3472">
        <v>140</v>
      </c>
      <c r="DN3472">
        <v>135</v>
      </c>
      <c r="DO3472">
        <v>139</v>
      </c>
      <c r="DP3472">
        <v>131</v>
      </c>
      <c r="DQ3472">
        <v>132</v>
      </c>
      <c r="DR3472">
        <v>130</v>
      </c>
      <c r="DS3472">
        <v>130</v>
      </c>
    </row>
    <row r="3473" spans="2:123" x14ac:dyDescent="0.25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1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12</v>
      </c>
      <c r="BS3473">
        <v>0</v>
      </c>
      <c r="BT3473">
        <v>0</v>
      </c>
      <c r="BU3473">
        <v>0</v>
      </c>
      <c r="BV3473">
        <v>0</v>
      </c>
      <c r="BW3473">
        <v>0</v>
      </c>
      <c r="BX3473">
        <v>0</v>
      </c>
      <c r="BY3473">
        <v>0</v>
      </c>
      <c r="BZ3473">
        <v>0</v>
      </c>
      <c r="CA3473">
        <v>0</v>
      </c>
      <c r="CB3473">
        <v>43</v>
      </c>
      <c r="CC3473">
        <v>42</v>
      </c>
      <c r="CD3473">
        <v>167</v>
      </c>
      <c r="CE3473">
        <v>4</v>
      </c>
      <c r="CF3473">
        <v>4</v>
      </c>
      <c r="CG3473">
        <v>4</v>
      </c>
      <c r="CH3473">
        <v>8</v>
      </c>
      <c r="CI3473">
        <v>0</v>
      </c>
      <c r="CJ3473">
        <v>0</v>
      </c>
      <c r="CK3473">
        <v>0</v>
      </c>
      <c r="CL3473">
        <v>0</v>
      </c>
      <c r="CM3473">
        <v>0</v>
      </c>
      <c r="CN3473">
        <v>0</v>
      </c>
      <c r="CO3473">
        <v>0</v>
      </c>
      <c r="CP3473">
        <v>0</v>
      </c>
      <c r="CQ3473">
        <v>0</v>
      </c>
      <c r="CR3473">
        <v>0</v>
      </c>
      <c r="CS3473">
        <v>0</v>
      </c>
      <c r="CT3473">
        <v>0</v>
      </c>
      <c r="CU3473">
        <v>0</v>
      </c>
      <c r="CV3473">
        <v>0</v>
      </c>
      <c r="CW3473">
        <v>0</v>
      </c>
      <c r="CX3473">
        <v>0</v>
      </c>
      <c r="CY3473">
        <v>0</v>
      </c>
      <c r="CZ3473">
        <v>0</v>
      </c>
      <c r="DA3473">
        <v>0</v>
      </c>
      <c r="DB3473">
        <v>0</v>
      </c>
      <c r="DC3473">
        <v>0</v>
      </c>
      <c r="DD3473">
        <v>0</v>
      </c>
      <c r="DE3473">
        <v>0</v>
      </c>
      <c r="DF3473">
        <v>0</v>
      </c>
      <c r="DG3473">
        <v>0</v>
      </c>
      <c r="DH3473">
        <v>0</v>
      </c>
      <c r="DI3473">
        <v>0</v>
      </c>
      <c r="DJ3473">
        <v>0</v>
      </c>
      <c r="DK3473">
        <v>0</v>
      </c>
      <c r="DL3473">
        <v>0</v>
      </c>
      <c r="DM3473">
        <v>0</v>
      </c>
      <c r="DN3473">
        <v>0</v>
      </c>
      <c r="DO3473">
        <v>0</v>
      </c>
      <c r="DP3473">
        <v>0</v>
      </c>
      <c r="DQ3473">
        <v>0</v>
      </c>
      <c r="DR3473">
        <v>0</v>
      </c>
      <c r="DS3473">
        <v>0</v>
      </c>
    </row>
    <row r="3474" spans="2:123" x14ac:dyDescent="0.25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2</v>
      </c>
      <c r="BE3474">
        <v>2</v>
      </c>
      <c r="BF3474">
        <v>0</v>
      </c>
      <c r="BG3474">
        <v>0</v>
      </c>
      <c r="BH3474">
        <v>0</v>
      </c>
      <c r="BI3474">
        <v>0</v>
      </c>
      <c r="BJ3474">
        <v>57</v>
      </c>
      <c r="BK3474">
        <v>20</v>
      </c>
      <c r="BL3474">
        <v>1</v>
      </c>
      <c r="BM3474">
        <v>1</v>
      </c>
      <c r="BN3474">
        <v>1</v>
      </c>
      <c r="BO3474">
        <v>5</v>
      </c>
      <c r="BP3474">
        <v>18</v>
      </c>
      <c r="BQ3474">
        <v>102</v>
      </c>
      <c r="BR3474">
        <v>102</v>
      </c>
      <c r="BS3474">
        <v>136</v>
      </c>
      <c r="BT3474">
        <v>186</v>
      </c>
      <c r="BU3474">
        <v>186</v>
      </c>
      <c r="BV3474">
        <v>129</v>
      </c>
      <c r="BW3474">
        <v>129</v>
      </c>
      <c r="BX3474">
        <v>128</v>
      </c>
      <c r="BY3474">
        <v>144</v>
      </c>
      <c r="BZ3474">
        <v>158</v>
      </c>
      <c r="CA3474">
        <v>251</v>
      </c>
      <c r="CB3474">
        <v>276</v>
      </c>
      <c r="CC3474">
        <v>252</v>
      </c>
      <c r="CD3474">
        <v>238</v>
      </c>
      <c r="CE3474">
        <v>238</v>
      </c>
      <c r="CF3474">
        <v>235</v>
      </c>
      <c r="CG3474">
        <v>145</v>
      </c>
      <c r="CH3474">
        <v>156</v>
      </c>
      <c r="CI3474">
        <v>145</v>
      </c>
      <c r="CJ3474">
        <v>119</v>
      </c>
      <c r="CK3474">
        <v>119</v>
      </c>
      <c r="CL3474">
        <v>111</v>
      </c>
      <c r="CM3474">
        <v>96</v>
      </c>
      <c r="CN3474">
        <v>67</v>
      </c>
      <c r="CO3474">
        <v>114</v>
      </c>
      <c r="CP3474">
        <v>114</v>
      </c>
      <c r="CQ3474">
        <v>126</v>
      </c>
      <c r="CR3474">
        <v>95</v>
      </c>
      <c r="CS3474">
        <v>108</v>
      </c>
      <c r="CT3474">
        <v>103</v>
      </c>
      <c r="CU3474">
        <v>131</v>
      </c>
      <c r="CV3474">
        <v>172</v>
      </c>
      <c r="CW3474">
        <v>176</v>
      </c>
      <c r="CX3474">
        <v>165</v>
      </c>
      <c r="CY3474">
        <v>145</v>
      </c>
      <c r="CZ3474">
        <v>158</v>
      </c>
      <c r="DA3474">
        <v>201</v>
      </c>
      <c r="DB3474">
        <v>226</v>
      </c>
      <c r="DC3474">
        <v>242</v>
      </c>
      <c r="DD3474">
        <v>242</v>
      </c>
      <c r="DE3474">
        <v>189</v>
      </c>
      <c r="DF3474">
        <v>164</v>
      </c>
      <c r="DG3474">
        <v>153</v>
      </c>
      <c r="DH3474">
        <v>140</v>
      </c>
      <c r="DI3474">
        <v>179</v>
      </c>
      <c r="DJ3474">
        <v>222</v>
      </c>
      <c r="DK3474">
        <v>153</v>
      </c>
      <c r="DL3474">
        <v>101</v>
      </c>
      <c r="DM3474">
        <v>85</v>
      </c>
      <c r="DN3474">
        <v>71</v>
      </c>
      <c r="DO3474">
        <v>61</v>
      </c>
      <c r="DP3474">
        <v>77</v>
      </c>
      <c r="DQ3474">
        <v>83</v>
      </c>
      <c r="DR3474">
        <v>78</v>
      </c>
      <c r="DS3474">
        <v>65</v>
      </c>
    </row>
    <row r="3475" spans="2:123" x14ac:dyDescent="0.25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2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176</v>
      </c>
      <c r="BV3475">
        <v>77</v>
      </c>
      <c r="BW3475">
        <v>185</v>
      </c>
      <c r="BX3475">
        <v>174</v>
      </c>
      <c r="BY3475">
        <v>218</v>
      </c>
      <c r="BZ3475">
        <v>241</v>
      </c>
      <c r="CA3475">
        <v>222</v>
      </c>
      <c r="CB3475">
        <v>264</v>
      </c>
      <c r="CC3475">
        <v>292</v>
      </c>
      <c r="CD3475">
        <v>292</v>
      </c>
      <c r="CE3475">
        <v>392</v>
      </c>
      <c r="CF3475">
        <v>407</v>
      </c>
      <c r="CG3475">
        <v>456</v>
      </c>
      <c r="CH3475">
        <v>501</v>
      </c>
      <c r="CI3475">
        <v>491</v>
      </c>
      <c r="CJ3475">
        <v>533</v>
      </c>
      <c r="CK3475">
        <v>537</v>
      </c>
      <c r="CL3475">
        <v>534</v>
      </c>
      <c r="CM3475">
        <v>495</v>
      </c>
      <c r="CN3475">
        <v>525</v>
      </c>
      <c r="CO3475">
        <v>529</v>
      </c>
      <c r="CP3475">
        <v>514</v>
      </c>
      <c r="CQ3475">
        <v>503</v>
      </c>
      <c r="CR3475">
        <v>550</v>
      </c>
      <c r="CS3475">
        <v>522</v>
      </c>
      <c r="CT3475">
        <v>522</v>
      </c>
      <c r="CU3475">
        <v>522</v>
      </c>
      <c r="CV3475">
        <v>522</v>
      </c>
      <c r="CW3475">
        <v>484</v>
      </c>
      <c r="CX3475">
        <v>491</v>
      </c>
      <c r="CY3475">
        <v>507</v>
      </c>
      <c r="CZ3475">
        <v>462</v>
      </c>
      <c r="DA3475">
        <v>371</v>
      </c>
      <c r="DB3475">
        <v>312</v>
      </c>
      <c r="DC3475">
        <v>312</v>
      </c>
      <c r="DD3475">
        <v>363</v>
      </c>
      <c r="DE3475">
        <v>368</v>
      </c>
      <c r="DF3475">
        <v>305</v>
      </c>
      <c r="DG3475">
        <v>285</v>
      </c>
      <c r="DH3475">
        <v>302</v>
      </c>
      <c r="DI3475">
        <v>246</v>
      </c>
      <c r="DJ3475">
        <v>300</v>
      </c>
      <c r="DK3475">
        <v>273</v>
      </c>
      <c r="DL3475">
        <v>263</v>
      </c>
      <c r="DM3475">
        <v>250</v>
      </c>
      <c r="DN3475">
        <v>235</v>
      </c>
      <c r="DO3475">
        <v>238</v>
      </c>
      <c r="DP3475">
        <v>257</v>
      </c>
      <c r="DQ3475">
        <v>210</v>
      </c>
      <c r="DR3475">
        <v>233</v>
      </c>
      <c r="DS3475">
        <v>218</v>
      </c>
    </row>
    <row r="3476" spans="2:123" x14ac:dyDescent="0.25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0</v>
      </c>
      <c r="BM3476">
        <v>0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0</v>
      </c>
      <c r="BV3476">
        <v>0</v>
      </c>
      <c r="BW3476">
        <v>0</v>
      </c>
      <c r="BX3476">
        <v>0</v>
      </c>
      <c r="BY3476">
        <v>0</v>
      </c>
      <c r="BZ3476">
        <v>0</v>
      </c>
      <c r="CA3476">
        <v>0</v>
      </c>
      <c r="CB3476">
        <v>0</v>
      </c>
      <c r="CC3476">
        <v>0</v>
      </c>
      <c r="CD3476">
        <v>0</v>
      </c>
      <c r="CE3476">
        <v>0</v>
      </c>
      <c r="CF3476">
        <v>9</v>
      </c>
      <c r="CG3476">
        <v>13</v>
      </c>
      <c r="CH3476">
        <v>0</v>
      </c>
      <c r="CI3476">
        <v>0</v>
      </c>
      <c r="CJ3476">
        <v>11</v>
      </c>
      <c r="CK3476">
        <v>17</v>
      </c>
      <c r="CL3476">
        <v>17</v>
      </c>
      <c r="CM3476">
        <v>22</v>
      </c>
      <c r="CN3476">
        <v>30</v>
      </c>
      <c r="CO3476">
        <v>30</v>
      </c>
      <c r="CP3476">
        <v>31</v>
      </c>
      <c r="CQ3476">
        <v>30</v>
      </c>
      <c r="CR3476">
        <v>28</v>
      </c>
      <c r="CS3476">
        <v>3</v>
      </c>
      <c r="CT3476">
        <v>4</v>
      </c>
      <c r="CU3476">
        <v>3</v>
      </c>
      <c r="CV3476">
        <v>9</v>
      </c>
      <c r="CW3476">
        <v>11</v>
      </c>
      <c r="CX3476">
        <v>32</v>
      </c>
      <c r="CY3476">
        <v>26</v>
      </c>
      <c r="CZ3476">
        <v>25</v>
      </c>
      <c r="DA3476">
        <v>24</v>
      </c>
      <c r="DB3476">
        <v>22</v>
      </c>
      <c r="DC3476">
        <v>23</v>
      </c>
      <c r="DD3476">
        <v>24</v>
      </c>
      <c r="DE3476">
        <v>25</v>
      </c>
      <c r="DF3476">
        <v>36</v>
      </c>
      <c r="DG3476">
        <v>30</v>
      </c>
      <c r="DH3476">
        <v>28</v>
      </c>
      <c r="DI3476">
        <v>27</v>
      </c>
      <c r="DJ3476">
        <v>27</v>
      </c>
      <c r="DK3476">
        <v>40</v>
      </c>
      <c r="DL3476">
        <v>36</v>
      </c>
      <c r="DM3476">
        <v>36</v>
      </c>
      <c r="DN3476">
        <v>45</v>
      </c>
      <c r="DO3476">
        <v>43</v>
      </c>
      <c r="DP3476">
        <v>46</v>
      </c>
      <c r="DQ3476">
        <v>52</v>
      </c>
      <c r="DR3476">
        <v>51</v>
      </c>
      <c r="DS3476">
        <v>50</v>
      </c>
    </row>
    <row r="3477" spans="2:123" x14ac:dyDescent="0.25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0</v>
      </c>
      <c r="BM3477">
        <v>0</v>
      </c>
      <c r="BN3477">
        <v>0</v>
      </c>
      <c r="BO3477">
        <v>0</v>
      </c>
      <c r="BP3477">
        <v>0</v>
      </c>
      <c r="BQ3477">
        <v>0</v>
      </c>
      <c r="BR3477">
        <v>0</v>
      </c>
      <c r="BS3477">
        <v>0</v>
      </c>
      <c r="BT3477">
        <v>0</v>
      </c>
      <c r="BU3477">
        <v>0</v>
      </c>
      <c r="BV3477">
        <v>0</v>
      </c>
      <c r="BW3477">
        <v>0</v>
      </c>
      <c r="BX3477">
        <v>0</v>
      </c>
      <c r="BY3477">
        <v>0</v>
      </c>
      <c r="BZ3477">
        <v>0</v>
      </c>
      <c r="CA3477">
        <v>0</v>
      </c>
      <c r="CB3477">
        <v>0</v>
      </c>
      <c r="CC3477">
        <v>0</v>
      </c>
      <c r="CD3477">
        <v>0</v>
      </c>
      <c r="CE3477">
        <v>0</v>
      </c>
      <c r="CF3477">
        <v>0</v>
      </c>
      <c r="CG3477">
        <v>0</v>
      </c>
      <c r="CH3477">
        <v>0</v>
      </c>
      <c r="CI3477">
        <v>0</v>
      </c>
      <c r="CJ3477">
        <v>0</v>
      </c>
      <c r="CK3477">
        <v>0</v>
      </c>
      <c r="CL3477">
        <v>0</v>
      </c>
      <c r="CM3477">
        <v>0</v>
      </c>
      <c r="CN3477">
        <v>0</v>
      </c>
      <c r="CO3477">
        <v>0</v>
      </c>
      <c r="CP3477">
        <v>0</v>
      </c>
      <c r="CQ3477">
        <v>0</v>
      </c>
      <c r="CR3477">
        <v>0</v>
      </c>
      <c r="CS3477">
        <v>0</v>
      </c>
      <c r="CT3477">
        <v>0</v>
      </c>
      <c r="CU3477">
        <v>0</v>
      </c>
      <c r="CV3477">
        <v>0</v>
      </c>
      <c r="CW3477">
        <v>0</v>
      </c>
      <c r="CX3477">
        <v>0</v>
      </c>
      <c r="CY3477">
        <v>0</v>
      </c>
      <c r="CZ3477">
        <v>0</v>
      </c>
      <c r="DA3477">
        <v>0</v>
      </c>
      <c r="DB3477">
        <v>0</v>
      </c>
      <c r="DC3477">
        <v>0</v>
      </c>
      <c r="DD3477">
        <v>0</v>
      </c>
      <c r="DE3477">
        <v>0</v>
      </c>
      <c r="DF3477">
        <v>0</v>
      </c>
      <c r="DG3477">
        <v>0</v>
      </c>
      <c r="DH3477">
        <v>0</v>
      </c>
      <c r="DI3477">
        <v>0</v>
      </c>
      <c r="DJ3477">
        <v>0</v>
      </c>
      <c r="DK3477">
        <v>0</v>
      </c>
      <c r="DL3477">
        <v>0</v>
      </c>
      <c r="DM3477">
        <v>0</v>
      </c>
      <c r="DN3477">
        <v>0</v>
      </c>
      <c r="DO3477">
        <v>0</v>
      </c>
      <c r="DP3477">
        <v>0</v>
      </c>
      <c r="DQ3477">
        <v>0</v>
      </c>
      <c r="DR3477">
        <v>0</v>
      </c>
      <c r="DS3477">
        <v>0</v>
      </c>
    </row>
    <row r="3478" spans="2:123" x14ac:dyDescent="0.25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5</v>
      </c>
      <c r="BE3478">
        <v>12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0</v>
      </c>
      <c r="BL3478">
        <v>1</v>
      </c>
      <c r="BM3478">
        <v>1</v>
      </c>
      <c r="BN3478">
        <v>0</v>
      </c>
      <c r="BO3478">
        <v>0</v>
      </c>
      <c r="BP3478">
        <v>0</v>
      </c>
      <c r="BQ3478">
        <v>0</v>
      </c>
      <c r="BR3478">
        <v>0</v>
      </c>
      <c r="BS3478">
        <v>0</v>
      </c>
      <c r="BT3478">
        <v>0</v>
      </c>
      <c r="BU3478">
        <v>1</v>
      </c>
      <c r="BV3478">
        <v>2</v>
      </c>
      <c r="BW3478">
        <v>3</v>
      </c>
      <c r="BX3478">
        <v>9</v>
      </c>
      <c r="BY3478">
        <v>10</v>
      </c>
      <c r="BZ3478">
        <v>1</v>
      </c>
      <c r="CA3478">
        <v>4</v>
      </c>
      <c r="CB3478">
        <v>7</v>
      </c>
      <c r="CC3478">
        <v>2</v>
      </c>
      <c r="CD3478">
        <v>3</v>
      </c>
      <c r="CE3478">
        <v>2</v>
      </c>
      <c r="CF3478">
        <v>2</v>
      </c>
      <c r="CG3478">
        <v>2</v>
      </c>
      <c r="CH3478">
        <v>2</v>
      </c>
      <c r="CI3478">
        <v>2</v>
      </c>
      <c r="CJ3478">
        <v>3</v>
      </c>
      <c r="CK3478">
        <v>5</v>
      </c>
      <c r="CL3478">
        <v>6</v>
      </c>
      <c r="CM3478">
        <v>4</v>
      </c>
      <c r="CN3478">
        <v>3</v>
      </c>
      <c r="CO3478">
        <v>3</v>
      </c>
      <c r="CP3478">
        <v>3</v>
      </c>
      <c r="CQ3478">
        <v>4</v>
      </c>
      <c r="CR3478">
        <v>0</v>
      </c>
      <c r="CS3478">
        <v>0</v>
      </c>
      <c r="CT3478">
        <v>0</v>
      </c>
      <c r="CU3478">
        <v>1</v>
      </c>
      <c r="CV3478">
        <v>1</v>
      </c>
      <c r="CW3478">
        <v>1</v>
      </c>
      <c r="CX3478">
        <v>4</v>
      </c>
      <c r="CY3478">
        <v>7</v>
      </c>
      <c r="CZ3478">
        <v>7</v>
      </c>
      <c r="DA3478">
        <v>8</v>
      </c>
      <c r="DB3478">
        <v>9</v>
      </c>
      <c r="DC3478">
        <v>12</v>
      </c>
      <c r="DD3478">
        <v>12</v>
      </c>
      <c r="DE3478">
        <v>17</v>
      </c>
      <c r="DF3478">
        <v>31</v>
      </c>
      <c r="DG3478">
        <v>33</v>
      </c>
      <c r="DH3478">
        <v>33</v>
      </c>
      <c r="DI3478">
        <v>49</v>
      </c>
      <c r="DJ3478">
        <v>50</v>
      </c>
      <c r="DK3478">
        <v>50</v>
      </c>
      <c r="DL3478">
        <v>57</v>
      </c>
      <c r="DM3478">
        <v>88</v>
      </c>
      <c r="DN3478">
        <v>76</v>
      </c>
      <c r="DO3478">
        <v>78</v>
      </c>
      <c r="DP3478">
        <v>79</v>
      </c>
      <c r="DQ3478">
        <v>79</v>
      </c>
      <c r="DR3478">
        <v>79</v>
      </c>
      <c r="DS3478">
        <v>79</v>
      </c>
    </row>
    <row r="3479" spans="2:123" x14ac:dyDescent="0.25">
      <c r="B3479" t="s">
        <v>145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5</v>
      </c>
      <c r="BK3479">
        <v>28</v>
      </c>
      <c r="BL3479">
        <v>37</v>
      </c>
      <c r="BM3479">
        <v>36</v>
      </c>
      <c r="BN3479">
        <v>45</v>
      </c>
      <c r="BO3479">
        <v>81</v>
      </c>
      <c r="BP3479">
        <v>146</v>
      </c>
      <c r="BQ3479">
        <v>166</v>
      </c>
      <c r="BR3479">
        <v>217</v>
      </c>
      <c r="BS3479">
        <v>230</v>
      </c>
      <c r="BT3479">
        <v>262</v>
      </c>
      <c r="BU3479">
        <v>164</v>
      </c>
      <c r="BV3479">
        <v>165</v>
      </c>
      <c r="BW3479">
        <v>516</v>
      </c>
      <c r="BX3479">
        <v>778</v>
      </c>
      <c r="BY3479">
        <v>507</v>
      </c>
      <c r="BZ3479">
        <v>245</v>
      </c>
      <c r="CA3479">
        <v>278</v>
      </c>
      <c r="CB3479">
        <v>320</v>
      </c>
      <c r="CC3479">
        <v>489</v>
      </c>
      <c r="CD3479">
        <v>857</v>
      </c>
      <c r="CE3479">
        <v>1020</v>
      </c>
      <c r="CF3479">
        <v>1246</v>
      </c>
      <c r="CG3479">
        <v>1397</v>
      </c>
      <c r="CH3479">
        <v>1218</v>
      </c>
      <c r="CI3479">
        <v>1219</v>
      </c>
      <c r="CJ3479">
        <v>287</v>
      </c>
      <c r="CK3479">
        <v>263</v>
      </c>
      <c r="CL3479">
        <v>144</v>
      </c>
      <c r="CM3479">
        <v>255</v>
      </c>
      <c r="CN3479">
        <v>220</v>
      </c>
      <c r="CO3479">
        <v>254</v>
      </c>
      <c r="CP3479">
        <v>296</v>
      </c>
      <c r="CQ3479">
        <v>470</v>
      </c>
      <c r="CR3479">
        <v>667</v>
      </c>
      <c r="CS3479">
        <v>361</v>
      </c>
      <c r="CT3479">
        <v>447</v>
      </c>
      <c r="CU3479">
        <v>608</v>
      </c>
      <c r="CV3479">
        <v>622</v>
      </c>
      <c r="CW3479">
        <v>633</v>
      </c>
      <c r="CX3479">
        <v>608</v>
      </c>
      <c r="CY3479">
        <v>579</v>
      </c>
      <c r="CZ3479">
        <v>394</v>
      </c>
      <c r="DA3479">
        <v>647</v>
      </c>
      <c r="DB3479">
        <v>652</v>
      </c>
      <c r="DC3479">
        <v>694</v>
      </c>
      <c r="DD3479">
        <v>703</v>
      </c>
      <c r="DE3479">
        <v>686</v>
      </c>
      <c r="DF3479">
        <v>528</v>
      </c>
      <c r="DG3479">
        <v>850</v>
      </c>
      <c r="DH3479">
        <v>854</v>
      </c>
      <c r="DI3479">
        <v>750</v>
      </c>
      <c r="DJ3479">
        <v>840</v>
      </c>
      <c r="DK3479">
        <v>914</v>
      </c>
      <c r="DL3479">
        <v>1135</v>
      </c>
      <c r="DM3479">
        <v>1284</v>
      </c>
      <c r="DN3479">
        <v>1363</v>
      </c>
      <c r="DO3479">
        <v>1644</v>
      </c>
      <c r="DP3479">
        <v>1787</v>
      </c>
      <c r="DQ3479">
        <v>2035</v>
      </c>
      <c r="DR3479">
        <v>2216</v>
      </c>
      <c r="DS3479">
        <v>2136</v>
      </c>
    </row>
    <row r="3480" spans="2:123" x14ac:dyDescent="0.25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10</v>
      </c>
      <c r="BK3480">
        <v>0</v>
      </c>
      <c r="BL3480">
        <v>0</v>
      </c>
      <c r="BM3480">
        <v>0</v>
      </c>
      <c r="BN3480">
        <v>0</v>
      </c>
      <c r="BO3480">
        <v>20</v>
      </c>
      <c r="BP3480">
        <v>21</v>
      </c>
      <c r="BQ3480">
        <v>8</v>
      </c>
      <c r="BR3480">
        <v>6</v>
      </c>
      <c r="BS3480">
        <v>4</v>
      </c>
      <c r="BT3480">
        <v>4</v>
      </c>
      <c r="BU3480">
        <v>8</v>
      </c>
      <c r="BV3480">
        <v>13</v>
      </c>
      <c r="BW3480">
        <v>15</v>
      </c>
      <c r="BX3480">
        <v>18</v>
      </c>
      <c r="BY3480">
        <v>11</v>
      </c>
      <c r="BZ3480">
        <v>8</v>
      </c>
      <c r="CA3480">
        <v>7</v>
      </c>
      <c r="CB3480">
        <v>9</v>
      </c>
      <c r="CC3480">
        <v>7</v>
      </c>
      <c r="CD3480">
        <v>7</v>
      </c>
      <c r="CE3480">
        <v>3</v>
      </c>
      <c r="CF3480">
        <v>3</v>
      </c>
      <c r="CG3480">
        <v>4</v>
      </c>
      <c r="CH3480">
        <v>3</v>
      </c>
      <c r="CI3480">
        <v>3</v>
      </c>
      <c r="CJ3480">
        <v>3</v>
      </c>
      <c r="CK3480">
        <v>1</v>
      </c>
      <c r="CL3480">
        <v>1</v>
      </c>
      <c r="CM3480">
        <v>5</v>
      </c>
      <c r="CN3480">
        <v>0</v>
      </c>
      <c r="CO3480">
        <v>0</v>
      </c>
      <c r="CP3480">
        <v>0</v>
      </c>
      <c r="CQ3480">
        <v>0</v>
      </c>
      <c r="CR3480">
        <v>0</v>
      </c>
      <c r="CS3480">
        <v>0</v>
      </c>
      <c r="CT3480">
        <v>0</v>
      </c>
      <c r="CU3480">
        <v>0</v>
      </c>
      <c r="CV3480">
        <v>0</v>
      </c>
      <c r="CW3480">
        <v>0</v>
      </c>
      <c r="CX3480">
        <v>0</v>
      </c>
      <c r="CY3480">
        <v>0</v>
      </c>
      <c r="CZ3480">
        <v>0</v>
      </c>
      <c r="DA3480">
        <v>0</v>
      </c>
      <c r="DB3480">
        <v>0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  <c r="DI3480">
        <v>0</v>
      </c>
      <c r="DJ3480">
        <v>0</v>
      </c>
      <c r="DK3480">
        <v>0</v>
      </c>
      <c r="DL3480">
        <v>0</v>
      </c>
      <c r="DM3480">
        <v>0</v>
      </c>
      <c r="DN3480">
        <v>0</v>
      </c>
      <c r="DO3480">
        <v>0</v>
      </c>
      <c r="DP3480">
        <v>0</v>
      </c>
      <c r="DQ3480">
        <v>0</v>
      </c>
      <c r="DR3480">
        <v>0</v>
      </c>
      <c r="DS3480">
        <v>0</v>
      </c>
    </row>
    <row r="3481" spans="2:123" x14ac:dyDescent="0.25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1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9</v>
      </c>
      <c r="BY3481">
        <v>0</v>
      </c>
      <c r="BZ3481">
        <v>0</v>
      </c>
      <c r="CA3481">
        <v>0</v>
      </c>
      <c r="CB3481">
        <v>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</row>
    <row r="3482" spans="2:123" x14ac:dyDescent="0.25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6</v>
      </c>
      <c r="BK3482">
        <v>167</v>
      </c>
      <c r="BL3482">
        <v>3</v>
      </c>
      <c r="BM3482">
        <v>2</v>
      </c>
      <c r="BN3482">
        <v>63</v>
      </c>
      <c r="BO3482">
        <v>0</v>
      </c>
      <c r="BP3482">
        <v>2</v>
      </c>
      <c r="BQ3482">
        <v>668</v>
      </c>
      <c r="BR3482">
        <v>0</v>
      </c>
      <c r="BS3482">
        <v>8</v>
      </c>
      <c r="BT3482">
        <v>8</v>
      </c>
      <c r="BU3482">
        <v>13</v>
      </c>
      <c r="BV3482">
        <v>18</v>
      </c>
      <c r="BW3482">
        <v>28</v>
      </c>
      <c r="BX3482">
        <v>37</v>
      </c>
      <c r="BY3482">
        <v>415</v>
      </c>
      <c r="BZ3482">
        <v>58</v>
      </c>
      <c r="CA3482">
        <v>62</v>
      </c>
      <c r="CB3482">
        <v>72</v>
      </c>
      <c r="CC3482">
        <v>65</v>
      </c>
      <c r="CD3482">
        <v>73</v>
      </c>
      <c r="CE3482">
        <v>68</v>
      </c>
      <c r="CF3482">
        <v>81</v>
      </c>
      <c r="CG3482">
        <v>85</v>
      </c>
      <c r="CH3482">
        <v>101</v>
      </c>
      <c r="CI3482">
        <v>65</v>
      </c>
      <c r="CJ3482">
        <v>54</v>
      </c>
      <c r="CK3482">
        <v>45</v>
      </c>
      <c r="CL3482">
        <v>55</v>
      </c>
      <c r="CM3482">
        <v>74</v>
      </c>
      <c r="CN3482">
        <v>84</v>
      </c>
      <c r="CO3482">
        <v>115</v>
      </c>
      <c r="CP3482">
        <v>130</v>
      </c>
      <c r="CQ3482">
        <v>192</v>
      </c>
      <c r="CR3482">
        <v>228</v>
      </c>
      <c r="CS3482">
        <v>193</v>
      </c>
      <c r="CT3482">
        <v>218</v>
      </c>
      <c r="CU3482">
        <v>274</v>
      </c>
      <c r="CV3482">
        <v>307</v>
      </c>
      <c r="CW3482">
        <v>338</v>
      </c>
      <c r="CX3482">
        <v>335</v>
      </c>
      <c r="CY3482">
        <v>354</v>
      </c>
      <c r="CZ3482">
        <v>378</v>
      </c>
      <c r="DA3482">
        <v>363</v>
      </c>
      <c r="DB3482">
        <v>278</v>
      </c>
      <c r="DC3482">
        <v>257</v>
      </c>
      <c r="DD3482">
        <v>214</v>
      </c>
      <c r="DE3482">
        <v>236</v>
      </c>
      <c r="DF3482">
        <v>105</v>
      </c>
      <c r="DG3482">
        <v>100</v>
      </c>
      <c r="DH3482">
        <v>48</v>
      </c>
      <c r="DI3482">
        <v>73</v>
      </c>
      <c r="DJ3482">
        <v>84</v>
      </c>
      <c r="DK3482">
        <v>66</v>
      </c>
      <c r="DL3482">
        <v>61</v>
      </c>
      <c r="DM3482">
        <v>46</v>
      </c>
      <c r="DN3482">
        <v>65</v>
      </c>
      <c r="DO3482">
        <v>50</v>
      </c>
      <c r="DP3482">
        <v>49</v>
      </c>
      <c r="DQ3482">
        <v>67</v>
      </c>
      <c r="DR3482">
        <v>74</v>
      </c>
      <c r="DS3482">
        <v>70</v>
      </c>
    </row>
    <row r="3483" spans="2:123" x14ac:dyDescent="0.25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56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2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  <c r="DJ3483">
        <v>0</v>
      </c>
      <c r="DK3483">
        <v>0</v>
      </c>
      <c r="DL3483">
        <v>0</v>
      </c>
      <c r="DM3483">
        <v>0</v>
      </c>
      <c r="DN3483">
        <v>0</v>
      </c>
      <c r="DO3483">
        <v>0</v>
      </c>
      <c r="DP3483">
        <v>0</v>
      </c>
      <c r="DQ3483">
        <v>0</v>
      </c>
      <c r="DR3483">
        <v>0</v>
      </c>
      <c r="DS3483">
        <v>0</v>
      </c>
    </row>
    <row r="3484" spans="2:123" x14ac:dyDescent="0.25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2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0</v>
      </c>
      <c r="BV3484">
        <v>2</v>
      </c>
      <c r="BW3484">
        <v>0</v>
      </c>
      <c r="BX3484">
        <v>0</v>
      </c>
      <c r="BY3484">
        <v>0</v>
      </c>
      <c r="BZ3484">
        <v>0</v>
      </c>
      <c r="CA3484">
        <v>0</v>
      </c>
      <c r="CB3484">
        <v>0</v>
      </c>
      <c r="CC3484">
        <v>0</v>
      </c>
      <c r="CD3484">
        <v>0</v>
      </c>
      <c r="CE3484">
        <v>0</v>
      </c>
      <c r="CF3484">
        <v>0</v>
      </c>
      <c r="CG3484">
        <v>0</v>
      </c>
      <c r="CH3484">
        <v>0</v>
      </c>
      <c r="CI3484">
        <v>0</v>
      </c>
      <c r="CJ3484">
        <v>0</v>
      </c>
      <c r="CK3484">
        <v>0</v>
      </c>
      <c r="CL3484">
        <v>0</v>
      </c>
      <c r="CM3484">
        <v>1</v>
      </c>
      <c r="CN3484">
        <v>1</v>
      </c>
      <c r="CO3484">
        <v>7</v>
      </c>
      <c r="CP3484">
        <v>2</v>
      </c>
      <c r="CQ3484">
        <v>21</v>
      </c>
      <c r="CR3484">
        <v>4</v>
      </c>
      <c r="CS3484">
        <v>3</v>
      </c>
      <c r="CT3484">
        <v>4</v>
      </c>
      <c r="CU3484">
        <v>5</v>
      </c>
      <c r="CV3484">
        <v>6</v>
      </c>
      <c r="CW3484">
        <v>7</v>
      </c>
      <c r="CX3484">
        <v>13</v>
      </c>
      <c r="CY3484">
        <v>20</v>
      </c>
      <c r="CZ3484">
        <v>24</v>
      </c>
      <c r="DA3484">
        <v>63</v>
      </c>
      <c r="DB3484">
        <v>95</v>
      </c>
      <c r="DC3484">
        <v>124</v>
      </c>
      <c r="DD3484">
        <v>95</v>
      </c>
      <c r="DE3484">
        <v>0</v>
      </c>
      <c r="DF3484">
        <v>13</v>
      </c>
      <c r="DG3484">
        <v>8</v>
      </c>
      <c r="DH3484">
        <v>17</v>
      </c>
      <c r="DI3484">
        <v>3</v>
      </c>
      <c r="DJ3484">
        <v>0</v>
      </c>
      <c r="DK3484">
        <v>5</v>
      </c>
      <c r="DL3484">
        <v>6</v>
      </c>
      <c r="DM3484">
        <v>5</v>
      </c>
      <c r="DN3484">
        <v>8</v>
      </c>
      <c r="DO3484">
        <v>10</v>
      </c>
      <c r="DP3484">
        <v>15</v>
      </c>
      <c r="DQ3484">
        <v>8</v>
      </c>
      <c r="DR3484">
        <v>9</v>
      </c>
      <c r="DS3484">
        <v>5</v>
      </c>
    </row>
    <row r="3485" spans="2:123" x14ac:dyDescent="0.25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0</v>
      </c>
      <c r="BP3485">
        <v>0</v>
      </c>
      <c r="BQ3485">
        <v>0</v>
      </c>
      <c r="BR3485">
        <v>0</v>
      </c>
      <c r="BS3485">
        <v>0</v>
      </c>
      <c r="BT3485">
        <v>0</v>
      </c>
      <c r="BU3485">
        <v>0</v>
      </c>
      <c r="BV3485">
        <v>0</v>
      </c>
      <c r="BW3485">
        <v>0</v>
      </c>
      <c r="BX3485">
        <v>0</v>
      </c>
      <c r="BY3485">
        <v>0</v>
      </c>
      <c r="BZ3485">
        <v>0</v>
      </c>
      <c r="CA3485">
        <v>0</v>
      </c>
      <c r="CB3485">
        <v>0</v>
      </c>
      <c r="CC3485">
        <v>0</v>
      </c>
      <c r="CD3485">
        <v>0</v>
      </c>
      <c r="CE3485">
        <v>0</v>
      </c>
      <c r="CF3485">
        <v>0</v>
      </c>
      <c r="CG3485">
        <v>0</v>
      </c>
      <c r="CH3485">
        <v>0</v>
      </c>
      <c r="CI3485">
        <v>0</v>
      </c>
      <c r="CJ3485">
        <v>0</v>
      </c>
      <c r="CK3485">
        <v>0</v>
      </c>
      <c r="CL3485">
        <v>0</v>
      </c>
      <c r="CM3485">
        <v>0</v>
      </c>
      <c r="CN3485">
        <v>0</v>
      </c>
      <c r="CO3485">
        <v>0</v>
      </c>
      <c r="CP3485">
        <v>0</v>
      </c>
      <c r="CQ3485">
        <v>0</v>
      </c>
      <c r="CR3485">
        <v>0</v>
      </c>
      <c r="CS3485">
        <v>0</v>
      </c>
      <c r="CT3485">
        <v>0</v>
      </c>
      <c r="CU3485">
        <v>0</v>
      </c>
      <c r="CV3485">
        <v>0</v>
      </c>
      <c r="CW3485">
        <v>0</v>
      </c>
      <c r="CX3485">
        <v>0</v>
      </c>
      <c r="CY3485">
        <v>0</v>
      </c>
      <c r="CZ3485">
        <v>0</v>
      </c>
      <c r="DA3485">
        <v>0</v>
      </c>
      <c r="DB3485">
        <v>0</v>
      </c>
      <c r="DC3485">
        <v>0</v>
      </c>
      <c r="DD3485">
        <v>0</v>
      </c>
      <c r="DE3485">
        <v>0</v>
      </c>
      <c r="DF3485">
        <v>0</v>
      </c>
      <c r="DG3485">
        <v>0</v>
      </c>
      <c r="DH3485">
        <v>0</v>
      </c>
      <c r="DI3485">
        <v>0</v>
      </c>
      <c r="DJ3485">
        <v>0</v>
      </c>
      <c r="DK3485">
        <v>0</v>
      </c>
      <c r="DL3485">
        <v>0</v>
      </c>
      <c r="DM3485">
        <v>0</v>
      </c>
      <c r="DN3485">
        <v>0</v>
      </c>
      <c r="DO3485">
        <v>0</v>
      </c>
      <c r="DP3485">
        <v>0</v>
      </c>
      <c r="DQ3485">
        <v>0</v>
      </c>
      <c r="DR3485">
        <v>0</v>
      </c>
      <c r="DS3485">
        <v>0</v>
      </c>
    </row>
    <row r="3486" spans="2:123" x14ac:dyDescent="0.25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19</v>
      </c>
      <c r="BK3486">
        <v>0</v>
      </c>
      <c r="BL3486">
        <v>23</v>
      </c>
      <c r="BM3486">
        <v>39</v>
      </c>
      <c r="BN3486">
        <v>15</v>
      </c>
      <c r="BO3486">
        <v>46</v>
      </c>
      <c r="BP3486">
        <v>54</v>
      </c>
      <c r="BQ3486">
        <v>104</v>
      </c>
      <c r="BR3486">
        <v>158</v>
      </c>
      <c r="BS3486">
        <v>150</v>
      </c>
      <c r="BT3486">
        <v>69</v>
      </c>
      <c r="BU3486">
        <v>53</v>
      </c>
      <c r="BV3486">
        <v>14</v>
      </c>
      <c r="BW3486">
        <v>18</v>
      </c>
      <c r="BX3486">
        <v>113</v>
      </c>
      <c r="BY3486">
        <v>113</v>
      </c>
      <c r="BZ3486">
        <v>29</v>
      </c>
      <c r="CA3486">
        <v>34</v>
      </c>
      <c r="CB3486">
        <v>34</v>
      </c>
      <c r="CC3486">
        <v>152</v>
      </c>
      <c r="CD3486">
        <v>152</v>
      </c>
      <c r="CE3486">
        <v>76</v>
      </c>
      <c r="CF3486">
        <v>385</v>
      </c>
      <c r="CG3486">
        <v>385</v>
      </c>
      <c r="CH3486">
        <v>112</v>
      </c>
      <c r="CI3486">
        <v>112</v>
      </c>
      <c r="CJ3486">
        <v>23</v>
      </c>
      <c r="CK3486">
        <v>78</v>
      </c>
      <c r="CL3486">
        <v>77</v>
      </c>
      <c r="CM3486">
        <v>87</v>
      </c>
      <c r="CN3486">
        <v>73</v>
      </c>
      <c r="CO3486">
        <v>79</v>
      </c>
      <c r="CP3486">
        <v>73</v>
      </c>
      <c r="CQ3486">
        <v>73</v>
      </c>
      <c r="CR3486">
        <v>72</v>
      </c>
      <c r="CS3486">
        <v>67</v>
      </c>
      <c r="CT3486">
        <v>58</v>
      </c>
      <c r="CU3486">
        <v>58</v>
      </c>
      <c r="CV3486">
        <v>58</v>
      </c>
      <c r="CW3486">
        <v>58</v>
      </c>
      <c r="CX3486">
        <v>50</v>
      </c>
      <c r="CY3486">
        <v>50</v>
      </c>
      <c r="CZ3486">
        <v>53</v>
      </c>
      <c r="DA3486">
        <v>53</v>
      </c>
      <c r="DB3486">
        <v>56</v>
      </c>
      <c r="DC3486">
        <v>62</v>
      </c>
      <c r="DD3486">
        <v>58</v>
      </c>
      <c r="DE3486">
        <v>57</v>
      </c>
      <c r="DF3486">
        <v>41</v>
      </c>
      <c r="DG3486">
        <v>38</v>
      </c>
      <c r="DH3486">
        <v>38</v>
      </c>
      <c r="DI3486">
        <v>34</v>
      </c>
      <c r="DJ3486">
        <v>34</v>
      </c>
      <c r="DK3486">
        <v>31</v>
      </c>
      <c r="DL3486">
        <v>31</v>
      </c>
      <c r="DM3486">
        <v>31</v>
      </c>
      <c r="DN3486">
        <v>31</v>
      </c>
      <c r="DO3486">
        <v>31</v>
      </c>
      <c r="DP3486">
        <v>31</v>
      </c>
      <c r="DQ3486">
        <v>31</v>
      </c>
      <c r="DR3486">
        <v>32</v>
      </c>
      <c r="DS3486">
        <v>33</v>
      </c>
    </row>
    <row r="3487" spans="2:123" x14ac:dyDescent="0.25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4</v>
      </c>
      <c r="BF3487">
        <v>0</v>
      </c>
      <c r="BG3487">
        <v>0</v>
      </c>
      <c r="BH3487">
        <v>0</v>
      </c>
      <c r="BI3487">
        <v>0</v>
      </c>
      <c r="BJ3487">
        <v>48</v>
      </c>
      <c r="BK3487">
        <v>7</v>
      </c>
      <c r="BL3487">
        <v>9</v>
      </c>
      <c r="BM3487">
        <v>50</v>
      </c>
      <c r="BN3487">
        <v>11</v>
      </c>
      <c r="BO3487">
        <v>12</v>
      </c>
      <c r="BP3487">
        <v>11</v>
      </c>
      <c r="BQ3487">
        <v>13</v>
      </c>
      <c r="BR3487">
        <v>16</v>
      </c>
      <c r="BS3487">
        <v>9</v>
      </c>
      <c r="BT3487">
        <v>8</v>
      </c>
      <c r="BU3487">
        <v>14</v>
      </c>
      <c r="BV3487">
        <v>22</v>
      </c>
      <c r="BW3487">
        <v>28</v>
      </c>
      <c r="BX3487">
        <v>38</v>
      </c>
      <c r="BY3487">
        <v>40</v>
      </c>
      <c r="BZ3487">
        <v>31</v>
      </c>
      <c r="CA3487">
        <v>31</v>
      </c>
      <c r="CB3487">
        <v>48</v>
      </c>
      <c r="CC3487">
        <v>49</v>
      </c>
      <c r="CD3487">
        <v>49</v>
      </c>
      <c r="CE3487">
        <v>51</v>
      </c>
      <c r="CF3487">
        <v>54</v>
      </c>
      <c r="CG3487">
        <v>54</v>
      </c>
      <c r="CH3487">
        <v>54</v>
      </c>
      <c r="CI3487">
        <v>56</v>
      </c>
      <c r="CJ3487">
        <v>56</v>
      </c>
      <c r="CK3487">
        <v>56</v>
      </c>
      <c r="CL3487">
        <v>56</v>
      </c>
      <c r="CM3487">
        <v>56</v>
      </c>
      <c r="CN3487">
        <v>57</v>
      </c>
      <c r="CO3487">
        <v>58</v>
      </c>
      <c r="CP3487">
        <v>59</v>
      </c>
      <c r="CQ3487">
        <v>59</v>
      </c>
      <c r="CR3487">
        <v>60</v>
      </c>
      <c r="CS3487">
        <v>62</v>
      </c>
      <c r="CT3487">
        <v>63</v>
      </c>
      <c r="CU3487">
        <v>63</v>
      </c>
      <c r="CV3487">
        <v>64</v>
      </c>
      <c r="CW3487">
        <v>64</v>
      </c>
      <c r="CX3487">
        <v>61</v>
      </c>
      <c r="CY3487">
        <v>61</v>
      </c>
      <c r="CZ3487">
        <v>61</v>
      </c>
      <c r="DA3487">
        <v>63</v>
      </c>
      <c r="DB3487">
        <v>63</v>
      </c>
      <c r="DC3487">
        <v>63</v>
      </c>
      <c r="DD3487">
        <v>63</v>
      </c>
      <c r="DE3487">
        <v>63</v>
      </c>
      <c r="DF3487">
        <v>63</v>
      </c>
      <c r="DG3487">
        <v>63</v>
      </c>
      <c r="DH3487">
        <v>63</v>
      </c>
      <c r="DI3487">
        <v>64</v>
      </c>
      <c r="DJ3487">
        <v>64</v>
      </c>
      <c r="DK3487">
        <v>64</v>
      </c>
      <c r="DL3487">
        <v>64</v>
      </c>
      <c r="DM3487">
        <v>64</v>
      </c>
      <c r="DN3487">
        <v>65</v>
      </c>
      <c r="DO3487">
        <v>65</v>
      </c>
      <c r="DP3487">
        <v>72</v>
      </c>
      <c r="DQ3487">
        <v>72</v>
      </c>
      <c r="DR3487">
        <v>72</v>
      </c>
      <c r="DS3487">
        <v>72</v>
      </c>
    </row>
    <row r="3488" spans="2:123" x14ac:dyDescent="0.25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2</v>
      </c>
      <c r="BE3488">
        <v>2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2</v>
      </c>
      <c r="BL3488">
        <v>3</v>
      </c>
      <c r="BM3488">
        <v>8</v>
      </c>
      <c r="BN3488">
        <v>5</v>
      </c>
      <c r="BO3488">
        <v>0</v>
      </c>
      <c r="BP3488">
        <v>2</v>
      </c>
      <c r="BQ3488">
        <v>1</v>
      </c>
      <c r="BR3488">
        <v>3</v>
      </c>
      <c r="BS3488">
        <v>3</v>
      </c>
      <c r="BT3488">
        <v>5</v>
      </c>
      <c r="BU3488">
        <v>5</v>
      </c>
      <c r="BV3488">
        <v>6</v>
      </c>
      <c r="BW3488">
        <v>6</v>
      </c>
      <c r="BX3488">
        <v>8</v>
      </c>
      <c r="BY3488">
        <v>11</v>
      </c>
      <c r="BZ3488">
        <v>12</v>
      </c>
      <c r="CA3488">
        <v>11</v>
      </c>
      <c r="CB3488">
        <v>11</v>
      </c>
      <c r="CC3488">
        <v>9</v>
      </c>
      <c r="CD3488">
        <v>8</v>
      </c>
      <c r="CE3488">
        <v>4</v>
      </c>
      <c r="CF3488">
        <v>3</v>
      </c>
      <c r="CG3488">
        <v>3</v>
      </c>
      <c r="CH3488">
        <v>3</v>
      </c>
      <c r="CI3488">
        <v>5</v>
      </c>
      <c r="CJ3488">
        <v>2</v>
      </c>
      <c r="CK3488">
        <v>2</v>
      </c>
      <c r="CL3488">
        <v>2</v>
      </c>
      <c r="CM3488">
        <v>1</v>
      </c>
      <c r="CN3488">
        <v>1</v>
      </c>
      <c r="CO3488">
        <v>2</v>
      </c>
      <c r="CP3488">
        <v>1</v>
      </c>
      <c r="CQ3488">
        <v>1</v>
      </c>
      <c r="CR3488">
        <v>2</v>
      </c>
      <c r="CS3488">
        <v>0</v>
      </c>
      <c r="CT3488">
        <v>0</v>
      </c>
      <c r="CU3488">
        <v>0</v>
      </c>
      <c r="CV3488">
        <v>2</v>
      </c>
      <c r="CW3488">
        <v>2</v>
      </c>
      <c r="CX3488">
        <v>1</v>
      </c>
      <c r="CY3488">
        <v>2</v>
      </c>
      <c r="CZ3488">
        <v>1</v>
      </c>
      <c r="DA3488">
        <v>0</v>
      </c>
      <c r="DB3488">
        <v>0</v>
      </c>
      <c r="DC3488">
        <v>0</v>
      </c>
      <c r="DD3488">
        <v>2</v>
      </c>
      <c r="DE3488">
        <v>0</v>
      </c>
      <c r="DF3488">
        <v>0</v>
      </c>
      <c r="DG3488">
        <v>2</v>
      </c>
      <c r="DH3488">
        <v>6</v>
      </c>
      <c r="DI3488">
        <v>1</v>
      </c>
      <c r="DJ3488">
        <v>3</v>
      </c>
      <c r="DK3488">
        <v>6</v>
      </c>
      <c r="DL3488">
        <v>6</v>
      </c>
      <c r="DM3488">
        <v>6</v>
      </c>
      <c r="DN3488">
        <v>2</v>
      </c>
      <c r="DO3488">
        <v>2</v>
      </c>
      <c r="DP3488">
        <v>2</v>
      </c>
      <c r="DQ3488">
        <v>2</v>
      </c>
      <c r="DR3488">
        <v>1</v>
      </c>
      <c r="DS3488">
        <v>1</v>
      </c>
    </row>
    <row r="3489" spans="2:123" x14ac:dyDescent="0.25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7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0</v>
      </c>
      <c r="BT3489">
        <v>0</v>
      </c>
      <c r="BU3489">
        <v>0</v>
      </c>
      <c r="BV3489">
        <v>0</v>
      </c>
      <c r="BW3489">
        <v>0</v>
      </c>
      <c r="BX3489">
        <v>0</v>
      </c>
      <c r="BY3489">
        <v>0</v>
      </c>
      <c r="BZ3489">
        <v>0</v>
      </c>
      <c r="CA3489">
        <v>0</v>
      </c>
      <c r="CB3489">
        <v>0</v>
      </c>
      <c r="CC3489">
        <v>0</v>
      </c>
      <c r="CD3489">
        <v>0</v>
      </c>
      <c r="CE3489">
        <v>0</v>
      </c>
      <c r="CF3489">
        <v>0</v>
      </c>
      <c r="CG3489">
        <v>0</v>
      </c>
      <c r="CH3489">
        <v>0</v>
      </c>
      <c r="CI3489">
        <v>0</v>
      </c>
      <c r="CJ3489">
        <v>0</v>
      </c>
      <c r="CK3489">
        <v>0</v>
      </c>
      <c r="CL3489">
        <v>0</v>
      </c>
      <c r="CM3489">
        <v>0</v>
      </c>
      <c r="CN3489">
        <v>0</v>
      </c>
      <c r="CO3489">
        <v>0</v>
      </c>
      <c r="CP3489">
        <v>0</v>
      </c>
      <c r="CQ3489">
        <v>0</v>
      </c>
      <c r="CR3489">
        <v>0</v>
      </c>
      <c r="CS3489">
        <v>0</v>
      </c>
      <c r="CT3489">
        <v>0</v>
      </c>
      <c r="CU3489">
        <v>0</v>
      </c>
      <c r="CV3489">
        <v>0</v>
      </c>
      <c r="CW3489">
        <v>0</v>
      </c>
      <c r="CX3489">
        <v>0</v>
      </c>
      <c r="CY3489">
        <v>0</v>
      </c>
      <c r="CZ3489">
        <v>0</v>
      </c>
      <c r="DA3489">
        <v>0</v>
      </c>
      <c r="DB3489">
        <v>0</v>
      </c>
      <c r="DC3489">
        <v>0</v>
      </c>
      <c r="DD3489">
        <v>0</v>
      </c>
      <c r="DE3489">
        <v>0</v>
      </c>
      <c r="DF3489">
        <v>0</v>
      </c>
      <c r="DG3489">
        <v>0</v>
      </c>
      <c r="DH3489">
        <v>0</v>
      </c>
      <c r="DI3489">
        <v>0</v>
      </c>
      <c r="DJ3489">
        <v>0</v>
      </c>
      <c r="DK3489">
        <v>0</v>
      </c>
      <c r="DL3489">
        <v>0</v>
      </c>
      <c r="DM3489">
        <v>0</v>
      </c>
      <c r="DN3489">
        <v>0</v>
      </c>
      <c r="DO3489">
        <v>0</v>
      </c>
      <c r="DP3489">
        <v>0</v>
      </c>
      <c r="DQ3489">
        <v>0</v>
      </c>
      <c r="DR3489">
        <v>0</v>
      </c>
      <c r="DS3489">
        <v>0</v>
      </c>
    </row>
    <row r="3490" spans="2:123" x14ac:dyDescent="0.25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13</v>
      </c>
      <c r="BK3490">
        <v>19</v>
      </c>
      <c r="BL3490">
        <v>20</v>
      </c>
      <c r="BM3490">
        <v>24</v>
      </c>
      <c r="BN3490">
        <v>53</v>
      </c>
      <c r="BO3490">
        <v>85</v>
      </c>
      <c r="BP3490">
        <v>159</v>
      </c>
      <c r="BQ3490">
        <v>267</v>
      </c>
      <c r="BR3490">
        <v>303</v>
      </c>
      <c r="BS3490">
        <v>356</v>
      </c>
      <c r="BT3490">
        <v>460</v>
      </c>
      <c r="BU3490">
        <v>489</v>
      </c>
      <c r="BV3490">
        <v>333</v>
      </c>
      <c r="BW3490">
        <v>251</v>
      </c>
      <c r="BX3490">
        <v>270</v>
      </c>
      <c r="BY3490">
        <v>213</v>
      </c>
      <c r="BZ3490">
        <v>274</v>
      </c>
      <c r="CA3490">
        <v>215</v>
      </c>
      <c r="CB3490">
        <v>246</v>
      </c>
      <c r="CC3490">
        <v>229</v>
      </c>
      <c r="CD3490">
        <v>223</v>
      </c>
      <c r="CE3490">
        <v>203</v>
      </c>
      <c r="CF3490">
        <v>129</v>
      </c>
      <c r="CG3490">
        <v>225</v>
      </c>
      <c r="CH3490">
        <v>373</v>
      </c>
      <c r="CI3490">
        <v>447</v>
      </c>
      <c r="CJ3490">
        <v>506</v>
      </c>
      <c r="CK3490">
        <v>572</v>
      </c>
      <c r="CL3490">
        <v>638</v>
      </c>
      <c r="CM3490">
        <v>760</v>
      </c>
      <c r="CN3490">
        <v>733</v>
      </c>
      <c r="CO3490">
        <v>815</v>
      </c>
      <c r="CP3490">
        <v>815</v>
      </c>
      <c r="CQ3490">
        <v>929</v>
      </c>
      <c r="CR3490">
        <v>854</v>
      </c>
      <c r="CS3490">
        <v>737</v>
      </c>
      <c r="CT3490">
        <v>791</v>
      </c>
      <c r="CU3490">
        <v>753</v>
      </c>
      <c r="CV3490">
        <v>807</v>
      </c>
      <c r="CW3490">
        <v>795</v>
      </c>
      <c r="CX3490">
        <v>625</v>
      </c>
      <c r="CY3490">
        <v>457</v>
      </c>
      <c r="CZ3490">
        <v>415</v>
      </c>
      <c r="DA3490">
        <v>397</v>
      </c>
      <c r="DB3490">
        <v>377</v>
      </c>
      <c r="DC3490">
        <v>981</v>
      </c>
      <c r="DD3490">
        <v>662</v>
      </c>
      <c r="DE3490">
        <v>594</v>
      </c>
      <c r="DF3490">
        <v>326</v>
      </c>
      <c r="DG3490">
        <v>328</v>
      </c>
      <c r="DH3490">
        <v>297</v>
      </c>
      <c r="DI3490">
        <v>288</v>
      </c>
      <c r="DJ3490">
        <v>302</v>
      </c>
      <c r="DK3490">
        <v>287</v>
      </c>
      <c r="DL3490">
        <v>273</v>
      </c>
      <c r="DM3490">
        <v>264</v>
      </c>
      <c r="DN3490">
        <v>300</v>
      </c>
      <c r="DO3490">
        <v>285</v>
      </c>
      <c r="DP3490">
        <v>309</v>
      </c>
      <c r="DQ3490">
        <v>315</v>
      </c>
      <c r="DR3490">
        <v>312</v>
      </c>
      <c r="DS3490">
        <v>288</v>
      </c>
    </row>
    <row r="3491" spans="2:123" x14ac:dyDescent="0.25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1</v>
      </c>
      <c r="BF3491">
        <v>0</v>
      </c>
      <c r="BG3491">
        <v>0</v>
      </c>
      <c r="BH3491">
        <v>0</v>
      </c>
      <c r="BI3491">
        <v>0</v>
      </c>
      <c r="BJ3491">
        <v>1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47</v>
      </c>
      <c r="BT3491">
        <v>77</v>
      </c>
      <c r="BU3491">
        <v>78</v>
      </c>
      <c r="BV3491">
        <v>93</v>
      </c>
      <c r="BW3491">
        <v>142</v>
      </c>
      <c r="BX3491">
        <v>178</v>
      </c>
      <c r="BY3491">
        <v>215</v>
      </c>
      <c r="BZ3491">
        <v>252</v>
      </c>
      <c r="CA3491">
        <v>349</v>
      </c>
      <c r="CB3491">
        <v>371</v>
      </c>
      <c r="CC3491">
        <v>409</v>
      </c>
      <c r="CD3491">
        <v>364</v>
      </c>
      <c r="CE3491">
        <v>368</v>
      </c>
      <c r="CF3491">
        <v>84</v>
      </c>
      <c r="CG3491">
        <v>86</v>
      </c>
      <c r="CH3491">
        <v>86</v>
      </c>
      <c r="CI3491">
        <v>78</v>
      </c>
      <c r="CJ3491">
        <v>91</v>
      </c>
      <c r="CK3491">
        <v>76</v>
      </c>
      <c r="CL3491">
        <v>76</v>
      </c>
      <c r="CM3491">
        <v>46</v>
      </c>
      <c r="CN3491">
        <v>48</v>
      </c>
      <c r="CO3491">
        <v>29</v>
      </c>
      <c r="CP3491">
        <v>28</v>
      </c>
      <c r="CQ3491">
        <v>28</v>
      </c>
      <c r="CR3491">
        <v>3</v>
      </c>
      <c r="CS3491">
        <v>4</v>
      </c>
      <c r="CT3491">
        <v>9</v>
      </c>
      <c r="CU3491">
        <v>9</v>
      </c>
      <c r="CV3491">
        <v>3</v>
      </c>
      <c r="CW3491">
        <v>5</v>
      </c>
      <c r="CX3491">
        <v>11</v>
      </c>
      <c r="CY3491">
        <v>0</v>
      </c>
      <c r="CZ3491">
        <v>1</v>
      </c>
      <c r="DA3491">
        <v>16</v>
      </c>
      <c r="DB3491">
        <v>16</v>
      </c>
      <c r="DC3491">
        <v>10</v>
      </c>
      <c r="DD3491">
        <v>11</v>
      </c>
      <c r="DE3491">
        <v>13</v>
      </c>
      <c r="DF3491">
        <v>13</v>
      </c>
      <c r="DG3491">
        <v>30</v>
      </c>
      <c r="DH3491">
        <v>71</v>
      </c>
      <c r="DI3491">
        <v>12</v>
      </c>
      <c r="DJ3491">
        <v>17</v>
      </c>
      <c r="DK3491">
        <v>10</v>
      </c>
      <c r="DL3491">
        <v>8</v>
      </c>
      <c r="DM3491">
        <v>10</v>
      </c>
      <c r="DN3491">
        <v>35</v>
      </c>
      <c r="DO3491">
        <v>15</v>
      </c>
      <c r="DP3491">
        <v>15</v>
      </c>
      <c r="DQ3491">
        <v>3</v>
      </c>
      <c r="DR3491">
        <v>2</v>
      </c>
      <c r="DS3491">
        <v>2</v>
      </c>
    </row>
    <row r="3492" spans="2:123" x14ac:dyDescent="0.25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4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1</v>
      </c>
      <c r="BO3492">
        <v>0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2</v>
      </c>
      <c r="CA3492">
        <v>7</v>
      </c>
      <c r="CB3492">
        <v>6</v>
      </c>
      <c r="CC3492">
        <v>6</v>
      </c>
      <c r="CD3492">
        <v>4</v>
      </c>
      <c r="CE3492">
        <v>2</v>
      </c>
      <c r="CF3492">
        <v>1</v>
      </c>
      <c r="CG3492">
        <v>4</v>
      </c>
      <c r="CH3492">
        <v>5</v>
      </c>
      <c r="CI3492">
        <v>5</v>
      </c>
      <c r="CJ3492">
        <v>35</v>
      </c>
      <c r="CK3492">
        <v>2</v>
      </c>
      <c r="CL3492">
        <v>2</v>
      </c>
      <c r="CM3492">
        <v>0</v>
      </c>
      <c r="CN3492">
        <v>0</v>
      </c>
      <c r="CO3492">
        <v>4</v>
      </c>
      <c r="CP3492">
        <v>4</v>
      </c>
      <c r="CQ3492">
        <v>4</v>
      </c>
      <c r="CR3492">
        <v>4</v>
      </c>
      <c r="CS3492">
        <v>3</v>
      </c>
      <c r="CT3492">
        <v>6</v>
      </c>
      <c r="CU3492">
        <v>5</v>
      </c>
      <c r="CV3492">
        <v>9</v>
      </c>
      <c r="CW3492">
        <v>0</v>
      </c>
      <c r="CX3492">
        <v>6</v>
      </c>
      <c r="CY3492">
        <v>7</v>
      </c>
      <c r="CZ3492">
        <v>9</v>
      </c>
      <c r="DA3492">
        <v>13</v>
      </c>
      <c r="DB3492">
        <v>0</v>
      </c>
      <c r="DC3492">
        <v>20</v>
      </c>
      <c r="DD3492">
        <v>21</v>
      </c>
      <c r="DE3492">
        <v>22</v>
      </c>
      <c r="DF3492">
        <v>11</v>
      </c>
      <c r="DG3492">
        <v>20</v>
      </c>
      <c r="DH3492">
        <v>31</v>
      </c>
      <c r="DI3492">
        <v>17</v>
      </c>
      <c r="DJ3492">
        <v>18</v>
      </c>
      <c r="DK3492">
        <v>25</v>
      </c>
      <c r="DL3492">
        <v>30</v>
      </c>
      <c r="DM3492">
        <v>16</v>
      </c>
      <c r="DN3492">
        <v>21</v>
      </c>
      <c r="DO3492">
        <v>24</v>
      </c>
      <c r="DP3492">
        <v>28</v>
      </c>
      <c r="DQ3492">
        <v>29</v>
      </c>
      <c r="DR3492">
        <v>28</v>
      </c>
      <c r="DS3492">
        <v>35</v>
      </c>
    </row>
    <row r="3493" spans="2:123" x14ac:dyDescent="0.25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2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42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89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</row>
    <row r="3494" spans="2:123" x14ac:dyDescent="0.25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1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2</v>
      </c>
      <c r="BK3494">
        <v>7</v>
      </c>
      <c r="BL3494">
        <v>0</v>
      </c>
      <c r="BM3494">
        <v>0</v>
      </c>
      <c r="BN3494">
        <v>4</v>
      </c>
      <c r="BO3494">
        <v>6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0</v>
      </c>
      <c r="BY3494">
        <v>0</v>
      </c>
      <c r="BZ3494">
        <v>3</v>
      </c>
      <c r="CA3494">
        <v>3</v>
      </c>
      <c r="CB3494">
        <v>1</v>
      </c>
      <c r="CC3494">
        <v>1</v>
      </c>
      <c r="CD3494">
        <v>1</v>
      </c>
      <c r="CE3494">
        <v>0</v>
      </c>
      <c r="CF3494">
        <v>0</v>
      </c>
      <c r="CG3494">
        <v>0</v>
      </c>
      <c r="CH3494">
        <v>0</v>
      </c>
      <c r="CI3494">
        <v>0</v>
      </c>
      <c r="CJ3494">
        <v>1</v>
      </c>
      <c r="CK3494">
        <v>0</v>
      </c>
      <c r="CL3494">
        <v>0</v>
      </c>
      <c r="CM3494">
        <v>0</v>
      </c>
      <c r="CN3494">
        <v>0</v>
      </c>
      <c r="CO3494">
        <v>0</v>
      </c>
      <c r="CP3494">
        <v>0</v>
      </c>
      <c r="CQ3494">
        <v>0</v>
      </c>
      <c r="CR3494">
        <v>0</v>
      </c>
      <c r="CS3494">
        <v>1</v>
      </c>
      <c r="CT3494">
        <v>1</v>
      </c>
      <c r="CU3494">
        <v>1</v>
      </c>
      <c r="CV3494">
        <v>1</v>
      </c>
      <c r="CW3494">
        <v>1</v>
      </c>
      <c r="CX3494">
        <v>1</v>
      </c>
      <c r="CY3494">
        <v>1</v>
      </c>
      <c r="CZ3494">
        <v>1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0</v>
      </c>
      <c r="DH3494">
        <v>0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0</v>
      </c>
      <c r="DQ3494">
        <v>0</v>
      </c>
      <c r="DR3494">
        <v>0</v>
      </c>
      <c r="DS3494">
        <v>0</v>
      </c>
    </row>
    <row r="3495" spans="2:123" x14ac:dyDescent="0.25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1</v>
      </c>
      <c r="BE3495">
        <v>1</v>
      </c>
      <c r="BF3495">
        <v>0</v>
      </c>
      <c r="BG3495">
        <v>0</v>
      </c>
      <c r="BH3495">
        <v>0</v>
      </c>
      <c r="BI3495">
        <v>0</v>
      </c>
      <c r="BJ3495">
        <v>1</v>
      </c>
      <c r="BK3495">
        <v>1</v>
      </c>
      <c r="BL3495">
        <v>1</v>
      </c>
      <c r="BM3495">
        <v>1</v>
      </c>
      <c r="BN3495">
        <v>1</v>
      </c>
      <c r="BO3495">
        <v>6</v>
      </c>
      <c r="BP3495">
        <v>0</v>
      </c>
      <c r="BQ3495">
        <v>0</v>
      </c>
      <c r="BR3495">
        <v>0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0</v>
      </c>
      <c r="CD3495">
        <v>0</v>
      </c>
      <c r="CE3495">
        <v>0</v>
      </c>
      <c r="CF3495">
        <v>0</v>
      </c>
      <c r="CG3495">
        <v>0</v>
      </c>
      <c r="CH3495">
        <v>0</v>
      </c>
      <c r="CI3495">
        <v>0</v>
      </c>
      <c r="CJ3495">
        <v>0</v>
      </c>
      <c r="CK3495">
        <v>0</v>
      </c>
      <c r="CL3495">
        <v>0</v>
      </c>
      <c r="CM3495">
        <v>0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0</v>
      </c>
      <c r="CT3495">
        <v>0</v>
      </c>
      <c r="CU3495">
        <v>0</v>
      </c>
      <c r="CV3495">
        <v>0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0</v>
      </c>
      <c r="DI3495">
        <v>0</v>
      </c>
      <c r="DJ3495">
        <v>0</v>
      </c>
      <c r="DK3495">
        <v>0</v>
      </c>
      <c r="DL3495">
        <v>0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</row>
    <row r="3496" spans="2:123" x14ac:dyDescent="0.25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4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2</v>
      </c>
      <c r="BS3496">
        <v>0</v>
      </c>
      <c r="BT3496">
        <v>4</v>
      </c>
      <c r="BU3496">
        <v>2</v>
      </c>
      <c r="BV3496">
        <v>3</v>
      </c>
      <c r="BW3496">
        <v>3</v>
      </c>
      <c r="BX3496">
        <v>2</v>
      </c>
      <c r="BY3496">
        <v>1</v>
      </c>
      <c r="BZ3496">
        <v>1</v>
      </c>
      <c r="CA3496">
        <v>1</v>
      </c>
      <c r="CB3496">
        <v>1</v>
      </c>
      <c r="CC3496">
        <v>1</v>
      </c>
      <c r="CD3496">
        <v>0</v>
      </c>
      <c r="CE3496">
        <v>0</v>
      </c>
      <c r="CF3496">
        <v>0</v>
      </c>
      <c r="CG3496">
        <v>0</v>
      </c>
      <c r="CH3496">
        <v>23</v>
      </c>
      <c r="CI3496">
        <v>23</v>
      </c>
      <c r="CJ3496">
        <v>18</v>
      </c>
      <c r="CK3496">
        <v>19</v>
      </c>
      <c r="CL3496">
        <v>23</v>
      </c>
      <c r="CM3496">
        <v>92</v>
      </c>
      <c r="CN3496">
        <v>60</v>
      </c>
      <c r="CO3496">
        <v>40</v>
      </c>
      <c r="CP3496">
        <v>37</v>
      </c>
      <c r="CQ3496">
        <v>0</v>
      </c>
      <c r="CR3496">
        <v>12</v>
      </c>
      <c r="CS3496">
        <v>7</v>
      </c>
      <c r="CT3496">
        <v>0</v>
      </c>
      <c r="CU3496">
        <v>0</v>
      </c>
      <c r="CV3496">
        <v>10</v>
      </c>
      <c r="CW3496">
        <v>34</v>
      </c>
      <c r="CX3496">
        <v>23</v>
      </c>
      <c r="CY3496">
        <v>23</v>
      </c>
      <c r="CZ3496">
        <v>48</v>
      </c>
      <c r="DA3496">
        <v>0</v>
      </c>
      <c r="DB3496">
        <v>0</v>
      </c>
      <c r="DC3496">
        <v>0</v>
      </c>
      <c r="DD3496">
        <v>0</v>
      </c>
      <c r="DE3496">
        <v>0</v>
      </c>
      <c r="DF3496">
        <v>0</v>
      </c>
      <c r="DG3496">
        <v>266</v>
      </c>
      <c r="DH3496">
        <v>124</v>
      </c>
      <c r="DI3496">
        <v>0</v>
      </c>
      <c r="DJ3496">
        <v>0</v>
      </c>
      <c r="DK3496">
        <v>0</v>
      </c>
      <c r="DL3496">
        <v>0</v>
      </c>
      <c r="DM3496">
        <v>0</v>
      </c>
      <c r="DN3496">
        <v>0</v>
      </c>
      <c r="DO3496">
        <v>0</v>
      </c>
      <c r="DP3496">
        <v>165</v>
      </c>
      <c r="DQ3496">
        <v>0</v>
      </c>
      <c r="DR3496">
        <v>162</v>
      </c>
      <c r="DS3496">
        <v>162</v>
      </c>
    </row>
    <row r="3497" spans="2:123" x14ac:dyDescent="0.25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1</v>
      </c>
      <c r="BK3497">
        <v>18</v>
      </c>
      <c r="BL3497">
        <v>10</v>
      </c>
      <c r="BM3497">
        <v>36</v>
      </c>
      <c r="BN3497">
        <v>89</v>
      </c>
      <c r="BO3497">
        <v>15</v>
      </c>
      <c r="BP3497">
        <v>15</v>
      </c>
      <c r="BQ3497">
        <v>4</v>
      </c>
      <c r="BR3497">
        <v>16</v>
      </c>
      <c r="BS3497">
        <v>93</v>
      </c>
      <c r="BT3497">
        <v>269</v>
      </c>
      <c r="BU3497">
        <v>132</v>
      </c>
      <c r="BV3497">
        <v>102</v>
      </c>
      <c r="BW3497">
        <v>148</v>
      </c>
      <c r="BX3497">
        <v>148</v>
      </c>
      <c r="BY3497">
        <v>16</v>
      </c>
      <c r="BZ3497">
        <v>34</v>
      </c>
      <c r="CA3497">
        <v>25</v>
      </c>
      <c r="CB3497">
        <v>33</v>
      </c>
      <c r="CC3497">
        <v>33</v>
      </c>
      <c r="CD3497">
        <v>0</v>
      </c>
      <c r="CE3497">
        <v>57</v>
      </c>
      <c r="CF3497">
        <v>146</v>
      </c>
      <c r="CG3497">
        <v>96</v>
      </c>
      <c r="CH3497">
        <v>23</v>
      </c>
      <c r="CI3497">
        <v>0</v>
      </c>
      <c r="CJ3497">
        <v>0</v>
      </c>
      <c r="CK3497">
        <v>5</v>
      </c>
      <c r="CL3497">
        <v>2</v>
      </c>
      <c r="CM3497">
        <v>98</v>
      </c>
      <c r="CN3497">
        <v>34</v>
      </c>
      <c r="CO3497">
        <v>20</v>
      </c>
      <c r="CP3497">
        <v>36</v>
      </c>
      <c r="CQ3497">
        <v>34</v>
      </c>
      <c r="CR3497">
        <v>6</v>
      </c>
      <c r="CS3497">
        <v>4</v>
      </c>
      <c r="CT3497">
        <v>65</v>
      </c>
      <c r="CU3497">
        <v>16</v>
      </c>
      <c r="CV3497">
        <v>95</v>
      </c>
      <c r="CW3497">
        <v>0</v>
      </c>
      <c r="CX3497">
        <v>0</v>
      </c>
      <c r="CY3497">
        <v>0</v>
      </c>
      <c r="CZ3497">
        <v>0</v>
      </c>
      <c r="DA3497">
        <v>0</v>
      </c>
      <c r="DB3497">
        <v>0</v>
      </c>
      <c r="DC3497">
        <v>0</v>
      </c>
      <c r="DD3497">
        <v>0</v>
      </c>
      <c r="DE3497">
        <v>0</v>
      </c>
      <c r="DF3497">
        <v>0</v>
      </c>
      <c r="DG3497">
        <v>0</v>
      </c>
      <c r="DH3497">
        <v>29</v>
      </c>
      <c r="DI3497">
        <v>122</v>
      </c>
      <c r="DJ3497">
        <v>0</v>
      </c>
      <c r="DK3497">
        <v>9</v>
      </c>
      <c r="DL3497">
        <v>31</v>
      </c>
      <c r="DM3497">
        <v>0</v>
      </c>
      <c r="DN3497">
        <v>0</v>
      </c>
      <c r="DO3497">
        <v>0</v>
      </c>
      <c r="DP3497">
        <v>0</v>
      </c>
      <c r="DQ3497">
        <v>0</v>
      </c>
      <c r="DR3497">
        <v>0</v>
      </c>
      <c r="DS3497">
        <v>0</v>
      </c>
    </row>
    <row r="3498" spans="2:123" x14ac:dyDescent="0.25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5</v>
      </c>
      <c r="BK3498">
        <v>5</v>
      </c>
      <c r="BL3498">
        <v>0</v>
      </c>
      <c r="BM3498">
        <v>0</v>
      </c>
      <c r="BN3498">
        <v>23</v>
      </c>
      <c r="BO3498">
        <v>0</v>
      </c>
      <c r="BP3498">
        <v>0</v>
      </c>
      <c r="BQ3498">
        <v>0</v>
      </c>
      <c r="BR3498">
        <v>4</v>
      </c>
      <c r="BS3498">
        <v>0</v>
      </c>
      <c r="BT3498">
        <v>0</v>
      </c>
      <c r="BU3498">
        <v>56</v>
      </c>
      <c r="BV3498">
        <v>0</v>
      </c>
      <c r="BW3498">
        <v>0</v>
      </c>
      <c r="BX3498">
        <v>0</v>
      </c>
      <c r="BY3498">
        <v>0</v>
      </c>
      <c r="BZ3498">
        <v>0</v>
      </c>
      <c r="CA3498">
        <v>4</v>
      </c>
      <c r="CB3498">
        <v>1</v>
      </c>
      <c r="CC3498">
        <v>1</v>
      </c>
      <c r="CD3498">
        <v>1</v>
      </c>
      <c r="CE3498">
        <v>32</v>
      </c>
      <c r="CF3498">
        <v>32</v>
      </c>
      <c r="CG3498">
        <v>0</v>
      </c>
      <c r="CH3498">
        <v>1</v>
      </c>
      <c r="CI3498">
        <v>1</v>
      </c>
      <c r="CJ3498">
        <v>1</v>
      </c>
      <c r="CK3498">
        <v>0</v>
      </c>
      <c r="CL3498">
        <v>0</v>
      </c>
      <c r="CM3498">
        <v>2</v>
      </c>
      <c r="CN3498">
        <v>0</v>
      </c>
      <c r="CO3498">
        <v>0</v>
      </c>
      <c r="CP3498">
        <v>4</v>
      </c>
      <c r="CQ3498">
        <v>14</v>
      </c>
      <c r="CR3498">
        <v>17</v>
      </c>
      <c r="CS3498">
        <v>11</v>
      </c>
      <c r="CT3498">
        <v>3</v>
      </c>
      <c r="CU3498">
        <v>9</v>
      </c>
      <c r="CV3498">
        <v>5</v>
      </c>
      <c r="CW3498">
        <v>11</v>
      </c>
      <c r="CX3498">
        <v>7</v>
      </c>
      <c r="CY3498">
        <v>7</v>
      </c>
      <c r="CZ3498">
        <v>3</v>
      </c>
      <c r="DA3498">
        <v>15</v>
      </c>
      <c r="DB3498">
        <v>34</v>
      </c>
      <c r="DC3498">
        <v>19</v>
      </c>
      <c r="DD3498">
        <v>15</v>
      </c>
      <c r="DE3498">
        <v>15</v>
      </c>
      <c r="DF3498">
        <v>20</v>
      </c>
      <c r="DG3498">
        <v>21</v>
      </c>
      <c r="DH3498">
        <v>28</v>
      </c>
      <c r="DI3498">
        <v>32</v>
      </c>
      <c r="DJ3498">
        <v>28</v>
      </c>
      <c r="DK3498">
        <v>31</v>
      </c>
      <c r="DL3498">
        <v>26</v>
      </c>
      <c r="DM3498">
        <v>26</v>
      </c>
      <c r="DN3498">
        <v>34</v>
      </c>
      <c r="DO3498">
        <v>34</v>
      </c>
      <c r="DP3498">
        <v>10</v>
      </c>
      <c r="DQ3498">
        <v>10</v>
      </c>
      <c r="DR3498">
        <v>32</v>
      </c>
      <c r="DS3498">
        <v>11</v>
      </c>
    </row>
    <row r="3499" spans="2:123" x14ac:dyDescent="0.25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108</v>
      </c>
      <c r="BK3499">
        <v>92</v>
      </c>
      <c r="BL3499">
        <v>140</v>
      </c>
      <c r="BM3499">
        <v>221</v>
      </c>
      <c r="BN3499">
        <v>419</v>
      </c>
      <c r="BO3499">
        <v>645</v>
      </c>
      <c r="BP3499">
        <v>930</v>
      </c>
      <c r="BQ3499">
        <v>1478</v>
      </c>
      <c r="BR3499">
        <v>1984</v>
      </c>
      <c r="BS3499">
        <v>2478</v>
      </c>
      <c r="BT3499">
        <v>3020</v>
      </c>
      <c r="BU3499">
        <v>3847</v>
      </c>
      <c r="BV3499">
        <v>3686</v>
      </c>
      <c r="BW3499">
        <v>4512</v>
      </c>
      <c r="BX3499">
        <v>4866</v>
      </c>
      <c r="BY3499">
        <v>4808</v>
      </c>
      <c r="BZ3499">
        <v>3935</v>
      </c>
      <c r="CA3499">
        <v>3821</v>
      </c>
      <c r="CB3499">
        <v>3521</v>
      </c>
      <c r="CC3499">
        <v>2207</v>
      </c>
      <c r="CD3499">
        <v>1391</v>
      </c>
      <c r="CE3499">
        <v>996</v>
      </c>
      <c r="CF3499">
        <v>649</v>
      </c>
      <c r="CG3499">
        <v>924</v>
      </c>
      <c r="CH3499">
        <v>1274</v>
      </c>
      <c r="CI3499">
        <v>1203</v>
      </c>
      <c r="CJ3499">
        <v>1702</v>
      </c>
      <c r="CK3499">
        <v>1189</v>
      </c>
      <c r="CL3499">
        <v>1048</v>
      </c>
      <c r="CM3499">
        <v>719</v>
      </c>
      <c r="CN3499">
        <v>748</v>
      </c>
      <c r="CO3499">
        <v>585</v>
      </c>
      <c r="CP3499">
        <v>585</v>
      </c>
      <c r="CQ3499">
        <v>3073</v>
      </c>
      <c r="CR3499">
        <v>1045</v>
      </c>
      <c r="CS3499">
        <v>1108</v>
      </c>
      <c r="CT3499">
        <v>532</v>
      </c>
      <c r="CU3499">
        <v>532</v>
      </c>
      <c r="CV3499">
        <v>681</v>
      </c>
      <c r="CW3499">
        <v>818</v>
      </c>
      <c r="CX3499">
        <v>718</v>
      </c>
      <c r="CY3499">
        <v>718</v>
      </c>
      <c r="CZ3499">
        <v>478</v>
      </c>
      <c r="DA3499">
        <v>583</v>
      </c>
      <c r="DB3499">
        <v>676</v>
      </c>
      <c r="DC3499">
        <v>641</v>
      </c>
      <c r="DD3499">
        <v>647</v>
      </c>
      <c r="DE3499">
        <v>550</v>
      </c>
      <c r="DF3499">
        <v>594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89</v>
      </c>
      <c r="DN3499">
        <v>253</v>
      </c>
      <c r="DO3499">
        <v>0</v>
      </c>
      <c r="DP3499">
        <v>155</v>
      </c>
      <c r="DQ3499">
        <v>0</v>
      </c>
      <c r="DR3499">
        <v>0</v>
      </c>
      <c r="DS3499">
        <v>0</v>
      </c>
    </row>
    <row r="3500" spans="2:123" x14ac:dyDescent="0.25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1</v>
      </c>
      <c r="BY3500">
        <v>3</v>
      </c>
      <c r="BZ3500">
        <v>2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19</v>
      </c>
      <c r="DJ3500">
        <v>19</v>
      </c>
      <c r="DK3500">
        <v>30</v>
      </c>
      <c r="DL3500">
        <v>49</v>
      </c>
      <c r="DM3500">
        <v>62</v>
      </c>
      <c r="DN3500">
        <v>66</v>
      </c>
      <c r="DO3500">
        <v>74</v>
      </c>
      <c r="DP3500">
        <v>80</v>
      </c>
      <c r="DQ3500">
        <v>81</v>
      </c>
      <c r="DR3500">
        <v>105</v>
      </c>
      <c r="DS3500">
        <v>106</v>
      </c>
    </row>
    <row r="3501" spans="2:123" x14ac:dyDescent="0.25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25</v>
      </c>
      <c r="BF3501">
        <v>0</v>
      </c>
      <c r="BG3501">
        <v>0</v>
      </c>
      <c r="BH3501">
        <v>0</v>
      </c>
      <c r="BI3501">
        <v>0</v>
      </c>
      <c r="BJ3501">
        <v>18</v>
      </c>
      <c r="BK3501">
        <v>449</v>
      </c>
      <c r="BL3501">
        <v>0</v>
      </c>
      <c r="BM3501">
        <v>23</v>
      </c>
      <c r="BN3501">
        <v>107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</row>
    <row r="3502" spans="2:123" x14ac:dyDescent="0.25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3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1</v>
      </c>
      <c r="CV3502">
        <v>1</v>
      </c>
      <c r="CW3502">
        <v>1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</row>
    <row r="3503" spans="2:123" x14ac:dyDescent="0.25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0</v>
      </c>
      <c r="CN3503">
        <v>0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0</v>
      </c>
      <c r="DK3503">
        <v>0</v>
      </c>
      <c r="DL3503">
        <v>0</v>
      </c>
      <c r="DM3503">
        <v>0</v>
      </c>
      <c r="DN3503">
        <v>0</v>
      </c>
      <c r="DO3503">
        <v>0</v>
      </c>
      <c r="DP3503">
        <v>0</v>
      </c>
      <c r="DQ3503">
        <v>0</v>
      </c>
      <c r="DR3503">
        <v>0</v>
      </c>
      <c r="DS3503">
        <v>0</v>
      </c>
    </row>
    <row r="3504" spans="2:123" x14ac:dyDescent="0.25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2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</row>
    <row r="3505" spans="2:123" x14ac:dyDescent="0.25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108</v>
      </c>
      <c r="CN3505">
        <v>108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1</v>
      </c>
      <c r="DM3505">
        <v>1</v>
      </c>
      <c r="DN3505">
        <v>1</v>
      </c>
      <c r="DO3505">
        <v>1</v>
      </c>
      <c r="DP3505">
        <v>0</v>
      </c>
      <c r="DQ3505">
        <v>0</v>
      </c>
      <c r="DR3505">
        <v>0</v>
      </c>
      <c r="DS3505">
        <v>0</v>
      </c>
    </row>
    <row r="3506" spans="2:123" x14ac:dyDescent="0.25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0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0</v>
      </c>
      <c r="CF3506">
        <v>0</v>
      </c>
      <c r="CG3506">
        <v>0</v>
      </c>
      <c r="CH3506">
        <v>1</v>
      </c>
      <c r="CI3506">
        <v>0</v>
      </c>
      <c r="CJ3506">
        <v>0</v>
      </c>
      <c r="CK3506">
        <v>0</v>
      </c>
      <c r="CL3506">
        <v>0</v>
      </c>
      <c r="CM3506">
        <v>0</v>
      </c>
      <c r="CN3506">
        <v>0</v>
      </c>
      <c r="CO3506">
        <v>0</v>
      </c>
      <c r="CP3506">
        <v>0</v>
      </c>
      <c r="CQ3506">
        <v>0</v>
      </c>
      <c r="CR3506">
        <v>0</v>
      </c>
      <c r="CS3506">
        <v>0</v>
      </c>
      <c r="CT3506">
        <v>0</v>
      </c>
      <c r="CU3506">
        <v>0</v>
      </c>
      <c r="CV3506">
        <v>0</v>
      </c>
      <c r="CW3506">
        <v>0</v>
      </c>
      <c r="CX3506">
        <v>0</v>
      </c>
      <c r="CY3506">
        <v>0</v>
      </c>
      <c r="CZ3506">
        <v>0</v>
      </c>
      <c r="DA3506">
        <v>0</v>
      </c>
      <c r="DB3506">
        <v>0</v>
      </c>
      <c r="DC3506">
        <v>0</v>
      </c>
      <c r="DD3506">
        <v>0</v>
      </c>
      <c r="DE3506">
        <v>0</v>
      </c>
      <c r="DF3506">
        <v>0</v>
      </c>
      <c r="DG3506">
        <v>0</v>
      </c>
      <c r="DH3506">
        <v>0</v>
      </c>
      <c r="DI3506">
        <v>0</v>
      </c>
      <c r="DJ3506">
        <v>0</v>
      </c>
      <c r="DK3506">
        <v>0</v>
      </c>
      <c r="DL3506">
        <v>0</v>
      </c>
      <c r="DM3506">
        <v>0</v>
      </c>
      <c r="DN3506">
        <v>0</v>
      </c>
      <c r="DO3506">
        <v>0</v>
      </c>
      <c r="DP3506">
        <v>0</v>
      </c>
      <c r="DQ3506">
        <v>0</v>
      </c>
      <c r="DR3506">
        <v>0</v>
      </c>
      <c r="DS3506">
        <v>0</v>
      </c>
    </row>
    <row r="3507" spans="2:123" x14ac:dyDescent="0.25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</row>
    <row r="3508" spans="2:123" x14ac:dyDescent="0.25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9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10</v>
      </c>
      <c r="BL3508">
        <v>12</v>
      </c>
      <c r="BM3508">
        <v>8</v>
      </c>
      <c r="BN3508">
        <v>5</v>
      </c>
      <c r="BO3508">
        <v>23</v>
      </c>
      <c r="BP3508">
        <v>31</v>
      </c>
      <c r="BQ3508">
        <v>33</v>
      </c>
      <c r="BR3508">
        <v>71</v>
      </c>
      <c r="BS3508">
        <v>107</v>
      </c>
      <c r="BT3508">
        <v>57</v>
      </c>
      <c r="BU3508">
        <v>171</v>
      </c>
      <c r="BV3508">
        <v>184</v>
      </c>
      <c r="BW3508">
        <v>160</v>
      </c>
      <c r="BX3508">
        <v>80</v>
      </c>
      <c r="BY3508">
        <v>146</v>
      </c>
      <c r="BZ3508">
        <v>241</v>
      </c>
      <c r="CA3508">
        <v>238</v>
      </c>
      <c r="CB3508">
        <v>332</v>
      </c>
      <c r="CC3508">
        <v>353</v>
      </c>
      <c r="CD3508">
        <v>274</v>
      </c>
      <c r="CE3508">
        <v>551</v>
      </c>
      <c r="CF3508">
        <v>408</v>
      </c>
      <c r="CG3508">
        <v>649</v>
      </c>
      <c r="CH3508">
        <v>965</v>
      </c>
      <c r="CI3508">
        <v>965</v>
      </c>
      <c r="CJ3508">
        <v>1551</v>
      </c>
      <c r="CK3508">
        <v>756</v>
      </c>
      <c r="CL3508">
        <v>902</v>
      </c>
      <c r="CM3508">
        <v>790</v>
      </c>
      <c r="CN3508">
        <v>1146</v>
      </c>
      <c r="CO3508">
        <v>1030</v>
      </c>
      <c r="CP3508">
        <v>861</v>
      </c>
      <c r="CQ3508">
        <v>1000</v>
      </c>
      <c r="CR3508">
        <v>895</v>
      </c>
      <c r="CS3508">
        <v>1006</v>
      </c>
      <c r="CT3508">
        <v>1132</v>
      </c>
      <c r="CU3508">
        <v>1198</v>
      </c>
      <c r="CV3508">
        <v>1109</v>
      </c>
      <c r="CW3508">
        <v>1160</v>
      </c>
      <c r="CX3508">
        <v>1267</v>
      </c>
      <c r="CY3508">
        <v>1065</v>
      </c>
      <c r="CZ3508">
        <v>1087</v>
      </c>
      <c r="DA3508">
        <v>1104</v>
      </c>
      <c r="DB3508">
        <v>1142</v>
      </c>
      <c r="DC3508">
        <v>1086</v>
      </c>
      <c r="DD3508">
        <v>1133</v>
      </c>
      <c r="DE3508">
        <v>1414</v>
      </c>
      <c r="DF3508">
        <v>1686</v>
      </c>
      <c r="DG3508">
        <v>2011</v>
      </c>
      <c r="DH3508">
        <v>2260</v>
      </c>
      <c r="DI3508">
        <v>2470</v>
      </c>
      <c r="DJ3508">
        <v>2755</v>
      </c>
      <c r="DK3508">
        <v>1158</v>
      </c>
      <c r="DL3508">
        <v>1198</v>
      </c>
      <c r="DM3508">
        <v>1046</v>
      </c>
      <c r="DN3508">
        <v>1227</v>
      </c>
      <c r="DO3508">
        <v>1430</v>
      </c>
      <c r="DP3508">
        <v>1645</v>
      </c>
      <c r="DQ3508">
        <v>1885</v>
      </c>
      <c r="DR3508">
        <v>2006</v>
      </c>
      <c r="DS3508">
        <v>2162</v>
      </c>
    </row>
    <row r="3509" spans="2:123" x14ac:dyDescent="0.25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0</v>
      </c>
      <c r="BS3509">
        <v>0</v>
      </c>
      <c r="BT3509">
        <v>0</v>
      </c>
      <c r="BU3509">
        <v>0</v>
      </c>
      <c r="BV3509">
        <v>0</v>
      </c>
      <c r="BW3509">
        <v>0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0</v>
      </c>
      <c r="DG3509">
        <v>0</v>
      </c>
      <c r="DH3509">
        <v>0</v>
      </c>
      <c r="DI3509">
        <v>0</v>
      </c>
      <c r="DJ3509">
        <v>0</v>
      </c>
      <c r="DK3509">
        <v>0</v>
      </c>
      <c r="DL3509">
        <v>0</v>
      </c>
      <c r="DM3509">
        <v>0</v>
      </c>
      <c r="DN3509">
        <v>0</v>
      </c>
      <c r="DO3509">
        <v>0</v>
      </c>
      <c r="DP3509">
        <v>0</v>
      </c>
      <c r="DQ3509">
        <v>0</v>
      </c>
      <c r="DR3509">
        <v>0</v>
      </c>
      <c r="DS3509">
        <v>0</v>
      </c>
    </row>
    <row r="3510" spans="2:123" x14ac:dyDescent="0.25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0</v>
      </c>
      <c r="DM3510">
        <v>0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</row>
    <row r="3511" spans="2:123" x14ac:dyDescent="0.25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22</v>
      </c>
      <c r="BK3511">
        <v>43</v>
      </c>
      <c r="BL3511">
        <v>0</v>
      </c>
      <c r="BM3511">
        <v>0</v>
      </c>
      <c r="BN3511">
        <v>54</v>
      </c>
      <c r="BO3511">
        <v>38</v>
      </c>
      <c r="BP3511">
        <v>81</v>
      </c>
      <c r="BQ3511">
        <v>112</v>
      </c>
      <c r="BR3511">
        <v>172</v>
      </c>
      <c r="BS3511">
        <v>161</v>
      </c>
      <c r="BT3511">
        <v>190</v>
      </c>
      <c r="BU3511">
        <v>197</v>
      </c>
      <c r="BV3511">
        <v>307</v>
      </c>
      <c r="BW3511">
        <v>442</v>
      </c>
      <c r="BX3511">
        <v>6</v>
      </c>
      <c r="BY3511">
        <v>54</v>
      </c>
      <c r="BZ3511">
        <v>63</v>
      </c>
      <c r="CA3511">
        <v>86</v>
      </c>
      <c r="CB3511">
        <v>69</v>
      </c>
      <c r="CC3511">
        <v>59</v>
      </c>
      <c r="CD3511">
        <v>31</v>
      </c>
      <c r="CE3511">
        <v>38</v>
      </c>
      <c r="CF3511">
        <v>22</v>
      </c>
      <c r="CG3511">
        <v>19</v>
      </c>
      <c r="CH3511">
        <v>12</v>
      </c>
      <c r="CI3511">
        <v>46</v>
      </c>
      <c r="CJ3511">
        <v>136</v>
      </c>
      <c r="CK3511">
        <v>136</v>
      </c>
      <c r="CL3511">
        <v>197</v>
      </c>
      <c r="CM3511">
        <v>209</v>
      </c>
      <c r="CN3511">
        <v>37</v>
      </c>
      <c r="CO3511">
        <v>88</v>
      </c>
      <c r="CP3511">
        <v>57</v>
      </c>
      <c r="CQ3511">
        <v>36</v>
      </c>
      <c r="CR3511">
        <v>36</v>
      </c>
      <c r="CS3511">
        <v>30</v>
      </c>
      <c r="CT3511">
        <v>19</v>
      </c>
      <c r="CU3511">
        <v>48</v>
      </c>
      <c r="CV3511">
        <v>37</v>
      </c>
      <c r="CW3511">
        <v>49</v>
      </c>
      <c r="CX3511">
        <v>35</v>
      </c>
      <c r="CY3511">
        <v>42</v>
      </c>
      <c r="CZ3511">
        <v>33</v>
      </c>
      <c r="DA3511">
        <v>33</v>
      </c>
      <c r="DB3511">
        <v>86</v>
      </c>
      <c r="DC3511">
        <v>118</v>
      </c>
      <c r="DD3511">
        <v>133</v>
      </c>
      <c r="DE3511">
        <v>89</v>
      </c>
      <c r="DF3511">
        <v>76</v>
      </c>
      <c r="DG3511">
        <v>56</v>
      </c>
      <c r="DH3511">
        <v>30</v>
      </c>
      <c r="DI3511">
        <v>33</v>
      </c>
      <c r="DJ3511">
        <v>34</v>
      </c>
      <c r="DK3511">
        <v>38</v>
      </c>
      <c r="DL3511">
        <v>224</v>
      </c>
      <c r="DM3511">
        <v>128</v>
      </c>
      <c r="DN3511">
        <v>0</v>
      </c>
      <c r="DO3511">
        <v>0</v>
      </c>
      <c r="DP3511">
        <v>0</v>
      </c>
      <c r="DQ3511">
        <v>0</v>
      </c>
      <c r="DR3511">
        <v>84</v>
      </c>
      <c r="DS3511">
        <v>84</v>
      </c>
    </row>
    <row r="3512" spans="2:123" x14ac:dyDescent="0.25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3</v>
      </c>
      <c r="BK3512">
        <v>3</v>
      </c>
      <c r="BL3512">
        <v>43</v>
      </c>
      <c r="BM3512">
        <v>0</v>
      </c>
      <c r="BN3512">
        <v>0</v>
      </c>
      <c r="BO3512">
        <v>0</v>
      </c>
      <c r="BP3512">
        <v>0</v>
      </c>
      <c r="BQ3512">
        <v>0</v>
      </c>
      <c r="BR3512">
        <v>0</v>
      </c>
      <c r="BS3512">
        <v>0</v>
      </c>
      <c r="BT3512">
        <v>0</v>
      </c>
      <c r="BU3512">
        <v>0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0</v>
      </c>
      <c r="CB3512">
        <v>0</v>
      </c>
      <c r="CC3512">
        <v>0</v>
      </c>
      <c r="CD3512">
        <v>0</v>
      </c>
      <c r="CE3512">
        <v>0</v>
      </c>
      <c r="CF3512">
        <v>0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0</v>
      </c>
      <c r="CO3512">
        <v>0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  <c r="DN3512">
        <v>0</v>
      </c>
      <c r="DO3512">
        <v>0</v>
      </c>
      <c r="DP3512">
        <v>0</v>
      </c>
      <c r="DQ3512">
        <v>0</v>
      </c>
      <c r="DR3512">
        <v>0</v>
      </c>
      <c r="DS3512">
        <v>0</v>
      </c>
    </row>
    <row r="3513" spans="2:123" x14ac:dyDescent="0.25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2</v>
      </c>
      <c r="BE3513">
        <v>2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2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4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</row>
    <row r="3514" spans="2:123" x14ac:dyDescent="0.25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9</v>
      </c>
      <c r="BK3514">
        <v>11</v>
      </c>
      <c r="BL3514">
        <v>0</v>
      </c>
      <c r="BM3514">
        <v>0</v>
      </c>
      <c r="BN3514">
        <v>0</v>
      </c>
      <c r="BO3514">
        <v>0</v>
      </c>
      <c r="BP3514">
        <v>2</v>
      </c>
      <c r="BQ3514">
        <v>8</v>
      </c>
      <c r="BR3514">
        <v>6</v>
      </c>
      <c r="BS3514">
        <v>7</v>
      </c>
      <c r="BT3514">
        <v>7</v>
      </c>
      <c r="BU3514">
        <v>28</v>
      </c>
      <c r="BV3514">
        <v>11</v>
      </c>
      <c r="BW3514">
        <v>14</v>
      </c>
      <c r="BX3514">
        <v>5</v>
      </c>
      <c r="BY3514">
        <v>6</v>
      </c>
      <c r="BZ3514">
        <v>11</v>
      </c>
      <c r="CA3514">
        <v>13</v>
      </c>
      <c r="CB3514">
        <v>21</v>
      </c>
      <c r="CC3514">
        <v>3</v>
      </c>
      <c r="CD3514">
        <v>33</v>
      </c>
      <c r="CE3514">
        <v>8</v>
      </c>
      <c r="CF3514">
        <v>59</v>
      </c>
      <c r="CG3514">
        <v>11</v>
      </c>
      <c r="CH3514">
        <v>7</v>
      </c>
      <c r="CI3514">
        <v>8</v>
      </c>
      <c r="CJ3514">
        <v>39</v>
      </c>
      <c r="CK3514">
        <v>15</v>
      </c>
      <c r="CL3514">
        <v>15</v>
      </c>
      <c r="CM3514">
        <v>10</v>
      </c>
      <c r="CN3514">
        <v>10</v>
      </c>
      <c r="CO3514">
        <v>10</v>
      </c>
      <c r="CP3514">
        <v>11</v>
      </c>
      <c r="CQ3514">
        <v>3</v>
      </c>
      <c r="CR3514">
        <v>3</v>
      </c>
      <c r="CS3514">
        <v>3</v>
      </c>
      <c r="CT3514">
        <v>3</v>
      </c>
      <c r="CU3514">
        <v>5</v>
      </c>
      <c r="CV3514">
        <v>5</v>
      </c>
      <c r="CW3514">
        <v>3</v>
      </c>
      <c r="CX3514">
        <v>3</v>
      </c>
      <c r="CY3514">
        <v>3</v>
      </c>
      <c r="CZ3514">
        <v>3</v>
      </c>
      <c r="DA3514">
        <v>3</v>
      </c>
      <c r="DB3514">
        <v>3</v>
      </c>
      <c r="DC3514">
        <v>4</v>
      </c>
      <c r="DD3514">
        <v>4</v>
      </c>
      <c r="DE3514">
        <v>4</v>
      </c>
      <c r="DF3514">
        <v>4</v>
      </c>
      <c r="DG3514">
        <v>4</v>
      </c>
      <c r="DH3514">
        <v>4</v>
      </c>
      <c r="DI3514">
        <v>4</v>
      </c>
      <c r="DJ3514">
        <v>4</v>
      </c>
      <c r="DK3514">
        <v>4</v>
      </c>
      <c r="DL3514">
        <v>4</v>
      </c>
      <c r="DM3514">
        <v>4</v>
      </c>
      <c r="DN3514">
        <v>4</v>
      </c>
      <c r="DO3514">
        <v>4</v>
      </c>
      <c r="DP3514">
        <v>4</v>
      </c>
      <c r="DQ3514">
        <v>5</v>
      </c>
      <c r="DR3514">
        <v>5</v>
      </c>
      <c r="DS3514">
        <v>6</v>
      </c>
    </row>
    <row r="3515" spans="2:123" x14ac:dyDescent="0.25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1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1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3</v>
      </c>
      <c r="CB3515">
        <v>0</v>
      </c>
      <c r="CC3515">
        <v>0</v>
      </c>
      <c r="CD3515">
        <v>0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</row>
    <row r="3516" spans="2:123" x14ac:dyDescent="0.25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5</v>
      </c>
      <c r="BB3516">
        <v>0</v>
      </c>
      <c r="BC3516">
        <v>36</v>
      </c>
      <c r="BD3516">
        <v>65</v>
      </c>
      <c r="BE3516">
        <v>39</v>
      </c>
      <c r="BF3516">
        <v>0</v>
      </c>
      <c r="BG3516">
        <v>0</v>
      </c>
      <c r="BH3516">
        <v>0</v>
      </c>
      <c r="BI3516">
        <v>0</v>
      </c>
      <c r="BJ3516">
        <v>151</v>
      </c>
      <c r="BK3516">
        <v>130</v>
      </c>
      <c r="BL3516">
        <v>146</v>
      </c>
      <c r="BM3516">
        <v>164</v>
      </c>
      <c r="BN3516">
        <v>145</v>
      </c>
      <c r="BO3516">
        <v>112</v>
      </c>
      <c r="BP3516">
        <v>51</v>
      </c>
      <c r="BQ3516">
        <v>69</v>
      </c>
      <c r="BR3516">
        <v>67</v>
      </c>
      <c r="BS3516">
        <v>0</v>
      </c>
      <c r="BT3516">
        <v>125</v>
      </c>
      <c r="BU3516">
        <v>274</v>
      </c>
      <c r="BV3516">
        <v>274</v>
      </c>
      <c r="BW3516">
        <v>303</v>
      </c>
      <c r="BX3516">
        <v>344</v>
      </c>
      <c r="BY3516">
        <v>501</v>
      </c>
      <c r="BZ3516">
        <v>483</v>
      </c>
      <c r="CA3516">
        <v>533</v>
      </c>
      <c r="CB3516">
        <v>648</v>
      </c>
      <c r="CC3516">
        <v>677</v>
      </c>
      <c r="CD3516">
        <v>915</v>
      </c>
      <c r="CE3516">
        <v>838</v>
      </c>
      <c r="CF3516">
        <v>908</v>
      </c>
      <c r="CG3516">
        <v>848</v>
      </c>
      <c r="CH3516">
        <v>732</v>
      </c>
      <c r="CI3516">
        <v>619</v>
      </c>
      <c r="CJ3516">
        <v>484</v>
      </c>
      <c r="CK3516">
        <v>383</v>
      </c>
      <c r="CL3516">
        <v>272</v>
      </c>
      <c r="CM3516">
        <v>334</v>
      </c>
      <c r="CN3516">
        <v>444</v>
      </c>
      <c r="CO3516">
        <v>159</v>
      </c>
      <c r="CP3516">
        <v>159</v>
      </c>
      <c r="CQ3516">
        <v>159</v>
      </c>
      <c r="CR3516">
        <v>159</v>
      </c>
      <c r="CS3516">
        <v>134</v>
      </c>
      <c r="CT3516">
        <v>100</v>
      </c>
      <c r="CU3516">
        <v>137</v>
      </c>
      <c r="CV3516">
        <v>123</v>
      </c>
      <c r="CW3516">
        <v>103</v>
      </c>
      <c r="CX3516">
        <v>79</v>
      </c>
      <c r="CY3516">
        <v>76</v>
      </c>
      <c r="CZ3516">
        <v>60</v>
      </c>
      <c r="DA3516">
        <v>77</v>
      </c>
      <c r="DB3516">
        <v>100</v>
      </c>
      <c r="DC3516">
        <v>63</v>
      </c>
      <c r="DD3516">
        <v>52</v>
      </c>
      <c r="DE3516">
        <v>37</v>
      </c>
      <c r="DF3516">
        <v>61</v>
      </c>
      <c r="DG3516">
        <v>53</v>
      </c>
      <c r="DH3516">
        <v>69</v>
      </c>
      <c r="DI3516">
        <v>56</v>
      </c>
      <c r="DJ3516">
        <v>40</v>
      </c>
      <c r="DK3516">
        <v>38</v>
      </c>
      <c r="DL3516">
        <v>57</v>
      </c>
      <c r="DM3516">
        <v>73</v>
      </c>
      <c r="DN3516">
        <v>110</v>
      </c>
      <c r="DO3516">
        <v>125</v>
      </c>
      <c r="DP3516">
        <v>112</v>
      </c>
      <c r="DQ3516">
        <v>101</v>
      </c>
      <c r="DR3516">
        <v>54</v>
      </c>
      <c r="DS3516">
        <v>52</v>
      </c>
    </row>
    <row r="3517" spans="2:123" x14ac:dyDescent="0.25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21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</row>
    <row r="3518" spans="2:123" x14ac:dyDescent="0.25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0</v>
      </c>
      <c r="BM3518">
        <v>0</v>
      </c>
      <c r="BN3518">
        <v>0</v>
      </c>
      <c r="BO3518">
        <v>0</v>
      </c>
      <c r="BP3518">
        <v>0</v>
      </c>
      <c r="BQ3518">
        <v>0</v>
      </c>
      <c r="BR3518">
        <v>61</v>
      </c>
      <c r="BS3518">
        <v>0</v>
      </c>
      <c r="BT3518">
        <v>0</v>
      </c>
      <c r="BU3518">
        <v>0</v>
      </c>
      <c r="BV3518">
        <v>0</v>
      </c>
      <c r="BW3518">
        <v>0</v>
      </c>
      <c r="BX3518">
        <v>0</v>
      </c>
      <c r="BY3518">
        <v>0</v>
      </c>
      <c r="BZ3518">
        <v>0</v>
      </c>
      <c r="CA3518">
        <v>0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0</v>
      </c>
      <c r="CI3518">
        <v>0</v>
      </c>
      <c r="CJ3518">
        <v>1</v>
      </c>
      <c r="CK3518">
        <v>1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0</v>
      </c>
      <c r="CT3518">
        <v>0</v>
      </c>
      <c r="CU3518">
        <v>0</v>
      </c>
      <c r="CV3518">
        <v>0</v>
      </c>
      <c r="CW3518">
        <v>0</v>
      </c>
      <c r="CX3518">
        <v>0</v>
      </c>
      <c r="CY3518">
        <v>0</v>
      </c>
      <c r="CZ3518">
        <v>0</v>
      </c>
      <c r="DA3518">
        <v>0</v>
      </c>
      <c r="DB3518">
        <v>0</v>
      </c>
      <c r="DC3518">
        <v>0</v>
      </c>
      <c r="DD3518">
        <v>0</v>
      </c>
      <c r="DE3518">
        <v>0</v>
      </c>
      <c r="DF3518">
        <v>0</v>
      </c>
      <c r="DG3518">
        <v>0</v>
      </c>
      <c r="DH3518">
        <v>0</v>
      </c>
      <c r="DI3518">
        <v>0</v>
      </c>
      <c r="DJ3518">
        <v>0</v>
      </c>
      <c r="DK3518">
        <v>0</v>
      </c>
      <c r="DL3518">
        <v>0</v>
      </c>
      <c r="DM3518">
        <v>0</v>
      </c>
      <c r="DN3518">
        <v>0</v>
      </c>
      <c r="DO3518">
        <v>0</v>
      </c>
      <c r="DP3518">
        <v>0</v>
      </c>
      <c r="DQ3518">
        <v>0</v>
      </c>
      <c r="DR3518">
        <v>0</v>
      </c>
      <c r="DS3518">
        <v>0</v>
      </c>
    </row>
    <row r="3519" spans="2:123" x14ac:dyDescent="0.25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0</v>
      </c>
      <c r="CJ3519">
        <v>0</v>
      </c>
      <c r="CK3519">
        <v>0</v>
      </c>
      <c r="CL3519">
        <v>0</v>
      </c>
      <c r="CM3519">
        <v>0</v>
      </c>
      <c r="CN3519">
        <v>0</v>
      </c>
      <c r="CO3519">
        <v>0</v>
      </c>
      <c r="CP3519">
        <v>0</v>
      </c>
      <c r="CQ3519">
        <v>0</v>
      </c>
      <c r="CR3519">
        <v>0</v>
      </c>
      <c r="CS3519">
        <v>0</v>
      </c>
      <c r="CT3519">
        <v>0</v>
      </c>
      <c r="CU3519">
        <v>0</v>
      </c>
      <c r="CV3519">
        <v>0</v>
      </c>
      <c r="CW3519">
        <v>0</v>
      </c>
      <c r="CX3519">
        <v>0</v>
      </c>
      <c r="CY3519">
        <v>0</v>
      </c>
      <c r="CZ3519">
        <v>0</v>
      </c>
      <c r="DA3519">
        <v>0</v>
      </c>
      <c r="DB3519">
        <v>0</v>
      </c>
      <c r="DC3519">
        <v>0</v>
      </c>
      <c r="DD3519">
        <v>0</v>
      </c>
      <c r="DE3519">
        <v>0</v>
      </c>
      <c r="DF3519">
        <v>0</v>
      </c>
      <c r="DG3519">
        <v>0</v>
      </c>
      <c r="DH3519">
        <v>0</v>
      </c>
      <c r="DI3519">
        <v>0</v>
      </c>
      <c r="DJ3519">
        <v>0</v>
      </c>
      <c r="DK3519">
        <v>0</v>
      </c>
      <c r="DL3519">
        <v>0</v>
      </c>
      <c r="DM3519">
        <v>0</v>
      </c>
      <c r="DN3519">
        <v>0</v>
      </c>
      <c r="DO3519">
        <v>0</v>
      </c>
      <c r="DP3519">
        <v>0</v>
      </c>
      <c r="DQ3519">
        <v>0</v>
      </c>
      <c r="DR3519">
        <v>0</v>
      </c>
      <c r="DS3519">
        <v>0</v>
      </c>
    </row>
    <row r="3520" spans="2:123" x14ac:dyDescent="0.25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20</v>
      </c>
      <c r="BH3520">
        <v>21</v>
      </c>
      <c r="BI3520">
        <v>21</v>
      </c>
      <c r="BJ3520">
        <v>22</v>
      </c>
      <c r="BK3520">
        <v>23</v>
      </c>
      <c r="BL3520">
        <v>23</v>
      </c>
      <c r="BM3520">
        <v>30</v>
      </c>
      <c r="BN3520">
        <v>28</v>
      </c>
      <c r="BO3520">
        <v>28</v>
      </c>
      <c r="BP3520">
        <v>28</v>
      </c>
      <c r="BQ3520">
        <v>28</v>
      </c>
      <c r="BR3520">
        <v>28</v>
      </c>
      <c r="BS3520">
        <v>103</v>
      </c>
      <c r="BT3520">
        <v>103</v>
      </c>
      <c r="BU3520">
        <v>103</v>
      </c>
      <c r="BV3520">
        <v>103</v>
      </c>
      <c r="BW3520">
        <v>103</v>
      </c>
      <c r="BX3520">
        <v>103</v>
      </c>
      <c r="BY3520">
        <v>103</v>
      </c>
      <c r="BZ3520">
        <v>103</v>
      </c>
      <c r="CA3520">
        <v>103</v>
      </c>
      <c r="CB3520">
        <v>103</v>
      </c>
      <c r="CC3520">
        <v>103</v>
      </c>
      <c r="CD3520">
        <v>103</v>
      </c>
      <c r="CE3520">
        <v>103</v>
      </c>
      <c r="CF3520">
        <v>103</v>
      </c>
      <c r="CG3520">
        <v>103</v>
      </c>
      <c r="CH3520">
        <v>103</v>
      </c>
      <c r="CI3520">
        <v>103</v>
      </c>
      <c r="CJ3520">
        <v>103</v>
      </c>
      <c r="CK3520">
        <v>103</v>
      </c>
      <c r="CL3520">
        <v>103</v>
      </c>
      <c r="CM3520">
        <v>103</v>
      </c>
      <c r="CN3520">
        <v>103</v>
      </c>
      <c r="CO3520">
        <v>103</v>
      </c>
      <c r="CP3520">
        <v>103</v>
      </c>
      <c r="CQ3520">
        <v>103</v>
      </c>
      <c r="CR3520">
        <v>103</v>
      </c>
      <c r="CS3520">
        <v>103</v>
      </c>
      <c r="CT3520">
        <v>103</v>
      </c>
      <c r="CU3520">
        <v>103</v>
      </c>
      <c r="CV3520">
        <v>103</v>
      </c>
      <c r="CW3520">
        <v>103</v>
      </c>
      <c r="CX3520">
        <v>103</v>
      </c>
      <c r="CY3520">
        <v>103</v>
      </c>
      <c r="CZ3520">
        <v>103</v>
      </c>
      <c r="DA3520">
        <v>103</v>
      </c>
      <c r="DB3520">
        <v>103</v>
      </c>
      <c r="DC3520">
        <v>103</v>
      </c>
      <c r="DD3520">
        <v>103</v>
      </c>
      <c r="DE3520">
        <v>103</v>
      </c>
      <c r="DF3520">
        <v>103</v>
      </c>
      <c r="DG3520">
        <v>103</v>
      </c>
      <c r="DH3520">
        <v>103</v>
      </c>
      <c r="DI3520">
        <v>103</v>
      </c>
      <c r="DJ3520">
        <v>103</v>
      </c>
      <c r="DK3520">
        <v>103</v>
      </c>
      <c r="DL3520">
        <v>103</v>
      </c>
      <c r="DM3520">
        <v>103</v>
      </c>
      <c r="DN3520">
        <v>103</v>
      </c>
      <c r="DO3520">
        <v>103</v>
      </c>
      <c r="DP3520">
        <v>103</v>
      </c>
      <c r="DQ3520">
        <v>103</v>
      </c>
      <c r="DR3520">
        <v>103</v>
      </c>
      <c r="DS3520">
        <v>103</v>
      </c>
    </row>
    <row r="3521" spans="1:165" x14ac:dyDescent="0.25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370</v>
      </c>
      <c r="CJ3521">
        <v>429</v>
      </c>
      <c r="CK3521">
        <v>472</v>
      </c>
      <c r="CL3521">
        <v>472</v>
      </c>
      <c r="CM3521">
        <v>514</v>
      </c>
      <c r="CN3521">
        <v>550</v>
      </c>
      <c r="CO3521">
        <v>556</v>
      </c>
      <c r="CP3521">
        <v>561</v>
      </c>
      <c r="CQ3521">
        <v>615</v>
      </c>
      <c r="CR3521">
        <v>655</v>
      </c>
      <c r="CS3521">
        <v>759</v>
      </c>
      <c r="CT3521">
        <v>973</v>
      </c>
      <c r="CU3521">
        <v>1026</v>
      </c>
      <c r="CV3521">
        <v>1031</v>
      </c>
      <c r="CW3521">
        <v>1048</v>
      </c>
      <c r="CX3521">
        <v>1074</v>
      </c>
      <c r="CY3521">
        <v>1264</v>
      </c>
      <c r="CZ3521">
        <v>1453</v>
      </c>
      <c r="DA3521">
        <v>1560</v>
      </c>
      <c r="DB3521">
        <v>1825</v>
      </c>
      <c r="DC3521">
        <v>1844</v>
      </c>
      <c r="DD3521">
        <v>1870</v>
      </c>
      <c r="DE3521">
        <v>1898</v>
      </c>
      <c r="DF3521">
        <v>1936</v>
      </c>
      <c r="DG3521">
        <v>2036</v>
      </c>
      <c r="DH3521">
        <v>2124</v>
      </c>
      <c r="DI3521">
        <v>2136</v>
      </c>
      <c r="DJ3521">
        <v>2138</v>
      </c>
      <c r="DK3521">
        <v>2139</v>
      </c>
      <c r="DL3521">
        <v>2144</v>
      </c>
      <c r="DM3521">
        <v>2145</v>
      </c>
      <c r="DN3521">
        <v>2171</v>
      </c>
      <c r="DO3521">
        <v>2227</v>
      </c>
      <c r="DP3521">
        <v>2227</v>
      </c>
      <c r="DQ3521">
        <v>2538</v>
      </c>
      <c r="DR3521">
        <v>3051</v>
      </c>
      <c r="DS3521">
        <v>3122</v>
      </c>
    </row>
    <row r="3522" spans="1:165" x14ac:dyDescent="0.25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21</v>
      </c>
      <c r="CJ3522">
        <v>23</v>
      </c>
      <c r="CK3522">
        <v>36</v>
      </c>
      <c r="CL3522">
        <v>36</v>
      </c>
      <c r="CM3522">
        <v>44</v>
      </c>
      <c r="CN3522">
        <v>45</v>
      </c>
      <c r="CO3522">
        <v>51</v>
      </c>
      <c r="CP3522">
        <v>55</v>
      </c>
      <c r="CQ3522">
        <v>57</v>
      </c>
      <c r="CR3522">
        <v>57</v>
      </c>
      <c r="CS3522">
        <v>66</v>
      </c>
      <c r="CT3522">
        <v>68</v>
      </c>
      <c r="CU3522">
        <v>74</v>
      </c>
      <c r="CV3522">
        <v>81</v>
      </c>
      <c r="CW3522">
        <v>81</v>
      </c>
      <c r="CX3522">
        <v>82</v>
      </c>
      <c r="CY3522">
        <v>86</v>
      </c>
      <c r="CZ3522">
        <v>88</v>
      </c>
      <c r="DA3522">
        <v>90</v>
      </c>
      <c r="DB3522">
        <v>93</v>
      </c>
      <c r="DC3522">
        <v>95</v>
      </c>
      <c r="DD3522">
        <v>95</v>
      </c>
      <c r="DE3522">
        <v>98</v>
      </c>
      <c r="DF3522">
        <v>104</v>
      </c>
      <c r="DG3522">
        <v>106</v>
      </c>
      <c r="DH3522">
        <v>109</v>
      </c>
      <c r="DI3522">
        <v>110</v>
      </c>
      <c r="DJ3522">
        <v>110</v>
      </c>
      <c r="DK3522">
        <v>114</v>
      </c>
      <c r="DL3522">
        <v>114</v>
      </c>
      <c r="DM3522">
        <v>114</v>
      </c>
      <c r="DN3522">
        <v>115</v>
      </c>
      <c r="DO3522">
        <v>115</v>
      </c>
      <c r="DP3522">
        <v>116</v>
      </c>
      <c r="DQ3522">
        <v>117</v>
      </c>
      <c r="DR3522">
        <v>118</v>
      </c>
      <c r="DS3522">
        <v>118</v>
      </c>
    </row>
    <row r="3523" spans="1:165" x14ac:dyDescent="0.25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1</v>
      </c>
      <c r="BL3523">
        <v>1</v>
      </c>
      <c r="BM3523">
        <v>1</v>
      </c>
      <c r="BN3523">
        <v>1</v>
      </c>
      <c r="BO3523">
        <v>1</v>
      </c>
      <c r="BP3523">
        <v>0</v>
      </c>
      <c r="BQ3523">
        <v>0</v>
      </c>
      <c r="BR3523">
        <v>0</v>
      </c>
      <c r="BS3523">
        <v>4</v>
      </c>
      <c r="BT3523">
        <v>5</v>
      </c>
      <c r="BU3523">
        <v>7</v>
      </c>
      <c r="BV3523">
        <v>7</v>
      </c>
      <c r="BW3523">
        <v>7</v>
      </c>
      <c r="BX3523">
        <v>7</v>
      </c>
      <c r="BY3523">
        <v>10</v>
      </c>
      <c r="BZ3523">
        <v>10</v>
      </c>
      <c r="CA3523">
        <v>10</v>
      </c>
      <c r="CB3523">
        <v>11</v>
      </c>
      <c r="CC3523">
        <v>13</v>
      </c>
      <c r="CD3523">
        <v>13</v>
      </c>
      <c r="CE3523">
        <v>12</v>
      </c>
      <c r="CF3523">
        <v>12</v>
      </c>
      <c r="CG3523">
        <v>12</v>
      </c>
      <c r="CH3523">
        <v>13</v>
      </c>
      <c r="CI3523">
        <v>13</v>
      </c>
      <c r="CJ3523">
        <v>13</v>
      </c>
      <c r="CK3523">
        <v>15</v>
      </c>
      <c r="CL3523">
        <v>15</v>
      </c>
      <c r="CM3523">
        <v>54</v>
      </c>
      <c r="CN3523">
        <v>52</v>
      </c>
      <c r="CO3523">
        <v>54</v>
      </c>
      <c r="CP3523">
        <v>55</v>
      </c>
      <c r="CQ3523">
        <v>55</v>
      </c>
      <c r="CR3523">
        <v>55</v>
      </c>
      <c r="CS3523">
        <v>56</v>
      </c>
      <c r="CT3523">
        <v>59</v>
      </c>
      <c r="CU3523">
        <v>58</v>
      </c>
      <c r="CV3523">
        <v>60</v>
      </c>
      <c r="CW3523">
        <v>60</v>
      </c>
      <c r="CX3523">
        <v>60</v>
      </c>
      <c r="CY3523">
        <v>60</v>
      </c>
      <c r="CZ3523">
        <v>60</v>
      </c>
      <c r="DA3523">
        <v>61</v>
      </c>
      <c r="DB3523">
        <v>61</v>
      </c>
      <c r="DC3523">
        <v>62</v>
      </c>
      <c r="DD3523">
        <v>62</v>
      </c>
      <c r="DE3523">
        <v>62</v>
      </c>
      <c r="DF3523">
        <v>64</v>
      </c>
      <c r="DG3523">
        <v>64</v>
      </c>
      <c r="DH3523">
        <v>66</v>
      </c>
      <c r="DI3523">
        <v>71</v>
      </c>
      <c r="DJ3523">
        <v>78</v>
      </c>
      <c r="DK3523">
        <v>81</v>
      </c>
      <c r="DL3523">
        <v>80</v>
      </c>
      <c r="DM3523">
        <v>83</v>
      </c>
      <c r="DN3523">
        <v>83</v>
      </c>
      <c r="DO3523">
        <v>84</v>
      </c>
      <c r="DP3523">
        <v>87</v>
      </c>
      <c r="DQ3523">
        <v>88</v>
      </c>
      <c r="DR3523">
        <v>90</v>
      </c>
      <c r="DS3523">
        <v>89</v>
      </c>
    </row>
    <row r="3524" spans="1:165" x14ac:dyDescent="0.25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5</v>
      </c>
      <c r="CP3524">
        <v>17</v>
      </c>
      <c r="CQ3524">
        <v>17</v>
      </c>
      <c r="CR3524">
        <v>20</v>
      </c>
      <c r="CS3524">
        <v>21</v>
      </c>
      <c r="CT3524">
        <v>21</v>
      </c>
      <c r="CU3524">
        <v>21</v>
      </c>
      <c r="CV3524">
        <v>21</v>
      </c>
      <c r="CW3524">
        <v>22</v>
      </c>
      <c r="CX3524">
        <v>22</v>
      </c>
      <c r="CY3524">
        <v>22</v>
      </c>
      <c r="CZ3524">
        <v>23</v>
      </c>
      <c r="DA3524">
        <v>23</v>
      </c>
      <c r="DB3524">
        <v>23</v>
      </c>
      <c r="DC3524">
        <v>24</v>
      </c>
      <c r="DD3524">
        <v>25</v>
      </c>
      <c r="DE3524">
        <v>25</v>
      </c>
      <c r="DF3524">
        <v>26</v>
      </c>
      <c r="DG3524">
        <v>27</v>
      </c>
      <c r="DH3524">
        <v>27</v>
      </c>
      <c r="DI3524">
        <v>27</v>
      </c>
      <c r="DJ3524">
        <v>28</v>
      </c>
      <c r="DK3524">
        <v>28</v>
      </c>
      <c r="DL3524">
        <v>28</v>
      </c>
      <c r="DM3524">
        <v>29</v>
      </c>
      <c r="DN3524">
        <v>29</v>
      </c>
      <c r="DO3524">
        <v>29</v>
      </c>
      <c r="DP3524">
        <v>29</v>
      </c>
      <c r="DQ3524">
        <v>30</v>
      </c>
      <c r="DR3524">
        <v>30</v>
      </c>
      <c r="DS3524">
        <v>30</v>
      </c>
    </row>
    <row r="3525" spans="1:165" x14ac:dyDescent="0.25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6</v>
      </c>
      <c r="CP3525">
        <v>7</v>
      </c>
      <c r="CQ3525">
        <v>7</v>
      </c>
      <c r="CR3525">
        <v>7</v>
      </c>
      <c r="CS3525">
        <v>7</v>
      </c>
      <c r="CT3525">
        <v>8</v>
      </c>
      <c r="CU3525">
        <v>11</v>
      </c>
      <c r="CV3525">
        <v>12</v>
      </c>
      <c r="CW3525">
        <v>13</v>
      </c>
      <c r="CX3525">
        <v>13</v>
      </c>
      <c r="CY3525">
        <v>14</v>
      </c>
      <c r="CZ3525">
        <v>12</v>
      </c>
      <c r="DA3525">
        <v>13</v>
      </c>
      <c r="DB3525">
        <v>15</v>
      </c>
      <c r="DC3525">
        <v>11</v>
      </c>
      <c r="DD3525">
        <v>11</v>
      </c>
      <c r="DE3525">
        <v>12</v>
      </c>
      <c r="DF3525">
        <v>12</v>
      </c>
      <c r="DG3525">
        <v>12</v>
      </c>
      <c r="DH3525">
        <v>13</v>
      </c>
      <c r="DI3525">
        <v>13</v>
      </c>
      <c r="DJ3525">
        <v>13</v>
      </c>
      <c r="DK3525">
        <v>14</v>
      </c>
      <c r="DL3525">
        <v>13</v>
      </c>
      <c r="DM3525">
        <v>13</v>
      </c>
      <c r="DN3525">
        <v>13</v>
      </c>
      <c r="DO3525">
        <v>13</v>
      </c>
      <c r="DP3525">
        <v>14</v>
      </c>
      <c r="DQ3525">
        <v>14</v>
      </c>
      <c r="DR3525">
        <v>15</v>
      </c>
      <c r="DS3525">
        <v>16</v>
      </c>
    </row>
    <row r="3526" spans="1:165" x14ac:dyDescent="0.25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66</v>
      </c>
      <c r="CP3526">
        <v>70</v>
      </c>
      <c r="CQ3526">
        <v>70</v>
      </c>
      <c r="CR3526">
        <v>70</v>
      </c>
      <c r="CS3526">
        <v>76</v>
      </c>
      <c r="CT3526">
        <v>81</v>
      </c>
      <c r="CU3526">
        <v>83</v>
      </c>
      <c r="CV3526">
        <v>87</v>
      </c>
      <c r="CW3526">
        <v>89</v>
      </c>
      <c r="CX3526">
        <v>91</v>
      </c>
      <c r="CY3526">
        <v>93</v>
      </c>
      <c r="CZ3526">
        <v>98</v>
      </c>
      <c r="DA3526">
        <v>101</v>
      </c>
      <c r="DB3526">
        <v>103</v>
      </c>
      <c r="DC3526">
        <v>111</v>
      </c>
      <c r="DD3526">
        <v>119</v>
      </c>
      <c r="DE3526">
        <v>121</v>
      </c>
      <c r="DF3526">
        <v>128</v>
      </c>
      <c r="DG3526">
        <v>132</v>
      </c>
      <c r="DH3526">
        <v>138</v>
      </c>
      <c r="DI3526">
        <v>155</v>
      </c>
      <c r="DJ3526">
        <v>164</v>
      </c>
      <c r="DK3526">
        <v>170</v>
      </c>
      <c r="DL3526">
        <v>167</v>
      </c>
      <c r="DM3526">
        <v>180</v>
      </c>
      <c r="DN3526">
        <v>187</v>
      </c>
      <c r="DO3526">
        <v>200</v>
      </c>
      <c r="DP3526">
        <v>209</v>
      </c>
      <c r="DQ3526">
        <v>219</v>
      </c>
      <c r="DR3526">
        <v>236</v>
      </c>
      <c r="DS3526">
        <v>245</v>
      </c>
    </row>
    <row r="3527" spans="1:165" x14ac:dyDescent="0.25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10</v>
      </c>
      <c r="CP3527">
        <v>10</v>
      </c>
      <c r="CQ3527">
        <v>10</v>
      </c>
      <c r="CR3527">
        <v>9</v>
      </c>
      <c r="CS3527">
        <v>9</v>
      </c>
      <c r="CT3527">
        <v>9</v>
      </c>
      <c r="CU3527">
        <v>9</v>
      </c>
      <c r="CV3527">
        <v>10</v>
      </c>
      <c r="CW3527">
        <v>11</v>
      </c>
      <c r="CX3527">
        <v>11</v>
      </c>
      <c r="CY3527">
        <v>11</v>
      </c>
      <c r="CZ3527">
        <v>13</v>
      </c>
      <c r="DA3527">
        <v>13</v>
      </c>
      <c r="DB3527">
        <v>13</v>
      </c>
      <c r="DC3527">
        <v>14</v>
      </c>
      <c r="DD3527">
        <v>14</v>
      </c>
      <c r="DE3527">
        <v>14</v>
      </c>
      <c r="DF3527">
        <v>14</v>
      </c>
      <c r="DG3527">
        <v>14</v>
      </c>
      <c r="DH3527">
        <v>14</v>
      </c>
      <c r="DI3527">
        <v>16</v>
      </c>
      <c r="DJ3527">
        <v>16</v>
      </c>
      <c r="DK3527">
        <v>16</v>
      </c>
      <c r="DL3527">
        <v>16</v>
      </c>
      <c r="DM3527">
        <v>16</v>
      </c>
      <c r="DN3527">
        <v>16</v>
      </c>
      <c r="DO3527">
        <v>16</v>
      </c>
      <c r="DP3527">
        <v>19</v>
      </c>
      <c r="DQ3527">
        <v>19</v>
      </c>
      <c r="DR3527">
        <v>22</v>
      </c>
      <c r="DS3527">
        <v>19</v>
      </c>
    </row>
    <row r="3528" spans="1:165" x14ac:dyDescent="0.25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1</v>
      </c>
      <c r="BB3528">
        <v>1</v>
      </c>
      <c r="BC3528">
        <v>1</v>
      </c>
      <c r="BD3528">
        <v>1</v>
      </c>
      <c r="BE3528">
        <v>1</v>
      </c>
      <c r="BF3528">
        <v>0</v>
      </c>
      <c r="BG3528">
        <v>2</v>
      </c>
      <c r="BH3528">
        <v>4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8</v>
      </c>
      <c r="BO3528">
        <v>9</v>
      </c>
      <c r="BP3528">
        <v>10</v>
      </c>
      <c r="BQ3528">
        <v>14</v>
      </c>
      <c r="BR3528">
        <v>20</v>
      </c>
      <c r="BS3528">
        <v>29</v>
      </c>
      <c r="BT3528">
        <v>37</v>
      </c>
      <c r="BU3528">
        <v>39</v>
      </c>
      <c r="BV3528">
        <v>41</v>
      </c>
      <c r="BW3528">
        <v>41</v>
      </c>
      <c r="BX3528">
        <v>53</v>
      </c>
      <c r="BY3528">
        <v>58</v>
      </c>
      <c r="BZ3528">
        <v>63</v>
      </c>
      <c r="CA3528">
        <v>67</v>
      </c>
      <c r="CB3528">
        <v>71</v>
      </c>
      <c r="CC3528">
        <v>75</v>
      </c>
      <c r="CD3528">
        <v>77</v>
      </c>
      <c r="CE3528">
        <v>77</v>
      </c>
      <c r="CF3528">
        <v>90</v>
      </c>
      <c r="CG3528">
        <v>93</v>
      </c>
      <c r="CH3528">
        <v>96</v>
      </c>
      <c r="CI3528">
        <v>103</v>
      </c>
      <c r="CJ3528">
        <v>105</v>
      </c>
      <c r="CK3528">
        <v>107</v>
      </c>
      <c r="CL3528">
        <v>108</v>
      </c>
      <c r="CM3528">
        <v>110</v>
      </c>
      <c r="CN3528">
        <v>112</v>
      </c>
      <c r="CO3528">
        <v>119</v>
      </c>
      <c r="CP3528">
        <v>124</v>
      </c>
      <c r="CQ3528">
        <v>126</v>
      </c>
      <c r="CR3528">
        <v>130</v>
      </c>
      <c r="CS3528">
        <v>136</v>
      </c>
      <c r="CT3528">
        <v>140</v>
      </c>
      <c r="CU3528">
        <v>143</v>
      </c>
      <c r="CV3528">
        <v>145</v>
      </c>
      <c r="CW3528">
        <v>148</v>
      </c>
      <c r="CX3528">
        <v>148</v>
      </c>
      <c r="CY3528">
        <v>151</v>
      </c>
      <c r="CZ3528">
        <v>158</v>
      </c>
      <c r="DA3528">
        <v>162</v>
      </c>
      <c r="DB3528">
        <v>166</v>
      </c>
      <c r="DC3528">
        <v>167</v>
      </c>
      <c r="DD3528">
        <v>167</v>
      </c>
      <c r="DE3528">
        <v>173</v>
      </c>
      <c r="DF3528">
        <v>173</v>
      </c>
      <c r="DG3528">
        <v>173</v>
      </c>
      <c r="DH3528">
        <v>184</v>
      </c>
      <c r="DI3528">
        <v>188</v>
      </c>
      <c r="DJ3528">
        <v>194</v>
      </c>
      <c r="DK3528">
        <v>197</v>
      </c>
      <c r="DL3528">
        <v>207</v>
      </c>
      <c r="DM3528">
        <v>211</v>
      </c>
      <c r="DN3528">
        <v>214</v>
      </c>
      <c r="DO3528">
        <v>216</v>
      </c>
      <c r="DP3528">
        <v>221</v>
      </c>
      <c r="DQ3528">
        <v>226</v>
      </c>
      <c r="DR3528">
        <v>234</v>
      </c>
      <c r="DS3528">
        <v>234</v>
      </c>
    </row>
    <row r="3529" spans="1:165" x14ac:dyDescent="0.25">
      <c r="B3529" t="s">
        <v>530</v>
      </c>
      <c r="E3529">
        <v>555</v>
      </c>
      <c r="F3529">
        <v>654</v>
      </c>
      <c r="G3529">
        <v>941</v>
      </c>
      <c r="H3529">
        <v>1434</v>
      </c>
      <c r="I3529">
        <v>2114</v>
      </c>
      <c r="J3529">
        <v>2922</v>
      </c>
      <c r="K3529">
        <v>5573</v>
      </c>
      <c r="L3529">
        <v>6160</v>
      </c>
      <c r="M3529">
        <v>8225</v>
      </c>
      <c r="N3529">
        <v>9918</v>
      </c>
      <c r="O3529">
        <v>12026</v>
      </c>
      <c r="P3529">
        <v>16775</v>
      </c>
      <c r="Q3529">
        <v>19869</v>
      </c>
      <c r="R3529">
        <v>23879</v>
      </c>
      <c r="S3529">
        <v>27622</v>
      </c>
      <c r="T3529">
        <v>30780</v>
      </c>
      <c r="U3529">
        <v>34376</v>
      </c>
      <c r="V3529">
        <v>37105</v>
      </c>
      <c r="W3529">
        <v>40135</v>
      </c>
      <c r="X3529">
        <v>42747</v>
      </c>
      <c r="Y3529">
        <v>44787</v>
      </c>
      <c r="Z3529">
        <v>45206</v>
      </c>
      <c r="AA3529">
        <v>60353</v>
      </c>
      <c r="AB3529">
        <v>66870</v>
      </c>
      <c r="AC3529">
        <v>69015</v>
      </c>
      <c r="AD3529">
        <v>71209</v>
      </c>
      <c r="AE3529">
        <v>73243</v>
      </c>
      <c r="AF3529">
        <v>75121</v>
      </c>
      <c r="AG3529">
        <v>75624</v>
      </c>
      <c r="AH3529">
        <v>76182</v>
      </c>
      <c r="AI3529">
        <v>76804</v>
      </c>
      <c r="AJ3529">
        <v>78557</v>
      </c>
      <c r="AK3529">
        <v>78943</v>
      </c>
      <c r="AL3529">
        <v>79546</v>
      </c>
      <c r="AM3529">
        <v>80391</v>
      </c>
      <c r="AN3529">
        <v>81373</v>
      </c>
      <c r="AO3529">
        <v>82731</v>
      </c>
      <c r="AP3529">
        <v>84096</v>
      </c>
      <c r="AQ3529">
        <v>85985</v>
      </c>
      <c r="AR3529">
        <v>88341</v>
      </c>
      <c r="AS3529">
        <v>90275</v>
      </c>
      <c r="AT3529">
        <v>92800</v>
      </c>
      <c r="AU3529">
        <v>95065</v>
      </c>
      <c r="AV3529">
        <v>97828</v>
      </c>
      <c r="AW3529">
        <v>101737</v>
      </c>
      <c r="AX3529">
        <v>105779</v>
      </c>
      <c r="AY3529">
        <v>109740</v>
      </c>
      <c r="AZ3529">
        <v>113494</v>
      </c>
      <c r="BA3529">
        <v>118508</v>
      </c>
      <c r="BB3529">
        <v>125742</v>
      </c>
      <c r="BC3529">
        <v>128219</v>
      </c>
      <c r="BD3529">
        <v>145018</v>
      </c>
      <c r="BE3529">
        <v>155862</v>
      </c>
      <c r="BF3529">
        <v>167165</v>
      </c>
      <c r="BG3529">
        <v>181239</v>
      </c>
      <c r="BH3529">
        <v>196670</v>
      </c>
      <c r="BI3529">
        <v>214287</v>
      </c>
      <c r="BJ3529">
        <v>241922</v>
      </c>
      <c r="BK3529">
        <v>271433</v>
      </c>
      <c r="BL3529">
        <v>303457</v>
      </c>
      <c r="BM3529">
        <v>335367</v>
      </c>
      <c r="BN3529">
        <v>376498</v>
      </c>
      <c r="BO3529">
        <v>415907</v>
      </c>
      <c r="BP3529">
        <v>465182</v>
      </c>
      <c r="BQ3529">
        <v>526629</v>
      </c>
      <c r="BR3529">
        <v>589948</v>
      </c>
      <c r="BS3529">
        <v>656762</v>
      </c>
      <c r="BT3529">
        <v>715792</v>
      </c>
      <c r="BU3529">
        <v>777550</v>
      </c>
      <c r="BV3529">
        <v>852402</v>
      </c>
      <c r="BW3529">
        <v>927080</v>
      </c>
      <c r="BX3529">
        <v>1007564</v>
      </c>
      <c r="BY3529">
        <v>1089695</v>
      </c>
      <c r="BZ3529">
        <v>1169559</v>
      </c>
      <c r="CA3529">
        <v>1243017</v>
      </c>
      <c r="CB3529">
        <v>1314533</v>
      </c>
      <c r="CC3529">
        <v>1389383</v>
      </c>
      <c r="CD3529">
        <v>1473012</v>
      </c>
      <c r="CE3529">
        <v>1558208</v>
      </c>
      <c r="CF3529">
        <v>1650452</v>
      </c>
      <c r="CG3529">
        <v>1728417</v>
      </c>
      <c r="CH3529">
        <v>1827500</v>
      </c>
      <c r="CI3529">
        <v>1897460</v>
      </c>
      <c r="CJ3529">
        <v>1967785</v>
      </c>
      <c r="CK3529">
        <v>2047598</v>
      </c>
      <c r="CL3529">
        <v>2143929</v>
      </c>
      <c r="CM3529">
        <v>2231703</v>
      </c>
      <c r="CN3529">
        <v>2309253</v>
      </c>
      <c r="CO3529">
        <v>2392746</v>
      </c>
      <c r="CP3529">
        <v>2463664</v>
      </c>
      <c r="CQ3529">
        <v>2540956</v>
      </c>
      <c r="CR3529">
        <v>2616505</v>
      </c>
      <c r="CS3529">
        <v>2700285</v>
      </c>
      <c r="CT3529">
        <v>2787593</v>
      </c>
      <c r="CU3529">
        <v>2872976</v>
      </c>
      <c r="CV3529">
        <v>2946850</v>
      </c>
      <c r="CW3529">
        <v>3015529</v>
      </c>
      <c r="CX3529">
        <v>3089011</v>
      </c>
      <c r="CY3529">
        <v>3164059</v>
      </c>
      <c r="CZ3529">
        <v>3248649</v>
      </c>
      <c r="DA3529">
        <v>3335498</v>
      </c>
      <c r="DB3529">
        <v>3419219</v>
      </c>
      <c r="DC3529">
        <v>3498289</v>
      </c>
      <c r="DD3529">
        <v>3574489</v>
      </c>
      <c r="DE3529">
        <v>3654032</v>
      </c>
      <c r="DF3529">
        <v>3747299</v>
      </c>
      <c r="DG3529">
        <v>3836846</v>
      </c>
      <c r="DH3529">
        <v>3929124</v>
      </c>
      <c r="DI3529">
        <v>4014953</v>
      </c>
      <c r="DJ3529">
        <v>4092631</v>
      </c>
      <c r="DK3529">
        <v>4168363</v>
      </c>
      <c r="DL3529">
        <v>4252530</v>
      </c>
      <c r="DM3529">
        <v>4337719</v>
      </c>
      <c r="DN3529">
        <v>4432727</v>
      </c>
      <c r="DO3529">
        <v>4532684</v>
      </c>
      <c r="DP3529">
        <v>4624191</v>
      </c>
      <c r="DQ3529">
        <v>4703531</v>
      </c>
      <c r="DR3529">
        <v>4791635</v>
      </c>
      <c r="DS3529">
        <v>4886969</v>
      </c>
    </row>
    <row r="3530" spans="1:165" x14ac:dyDescent="0.25">
      <c r="B3530" t="s">
        <v>620</v>
      </c>
      <c r="E3530">
        <v>554</v>
      </c>
      <c r="F3530">
        <v>653</v>
      </c>
      <c r="G3530">
        <v>937</v>
      </c>
      <c r="H3530">
        <v>1429</v>
      </c>
      <c r="I3530">
        <v>2105</v>
      </c>
      <c r="J3530">
        <v>2912</v>
      </c>
      <c r="K3530">
        <v>5558</v>
      </c>
      <c r="L3530">
        <v>6143</v>
      </c>
      <c r="M3530">
        <v>8208</v>
      </c>
      <c r="N3530">
        <v>9889</v>
      </c>
      <c r="O3530">
        <v>11991</v>
      </c>
      <c r="P3530">
        <v>16738</v>
      </c>
      <c r="Q3530">
        <v>19827</v>
      </c>
      <c r="R3530">
        <v>23836</v>
      </c>
      <c r="S3530">
        <v>27578</v>
      </c>
      <c r="T3530">
        <v>30736</v>
      </c>
      <c r="U3530">
        <v>34327</v>
      </c>
      <c r="V3530">
        <v>37051</v>
      </c>
      <c r="W3530">
        <v>40079</v>
      </c>
      <c r="X3530">
        <v>42686</v>
      </c>
      <c r="Y3530">
        <v>44723</v>
      </c>
      <c r="Z3530">
        <v>45141</v>
      </c>
      <c r="AA3530">
        <v>60287</v>
      </c>
      <c r="AB3530">
        <v>66803</v>
      </c>
      <c r="AC3530">
        <v>68947</v>
      </c>
      <c r="AD3530">
        <v>71141</v>
      </c>
      <c r="AE3530">
        <v>73174</v>
      </c>
      <c r="AF3530">
        <v>75052</v>
      </c>
      <c r="AG3530">
        <v>75555</v>
      </c>
      <c r="AH3530">
        <v>76113</v>
      </c>
      <c r="AI3530">
        <v>76715</v>
      </c>
      <c r="AJ3530">
        <v>78426</v>
      </c>
      <c r="AK3530">
        <v>78719</v>
      </c>
      <c r="AL3530">
        <v>79207</v>
      </c>
      <c r="AM3530">
        <v>79946</v>
      </c>
      <c r="AN3530">
        <v>80760</v>
      </c>
      <c r="AO3530">
        <v>81851</v>
      </c>
      <c r="AP3530">
        <v>82922</v>
      </c>
      <c r="AQ3530">
        <v>84421</v>
      </c>
      <c r="AR3530">
        <v>86015</v>
      </c>
      <c r="AS3530">
        <v>87391</v>
      </c>
      <c r="AT3530">
        <v>89258</v>
      </c>
      <c r="AU3530">
        <v>90492</v>
      </c>
      <c r="AV3530">
        <v>91769</v>
      </c>
      <c r="AW3530">
        <v>93813</v>
      </c>
      <c r="AX3530">
        <v>95557</v>
      </c>
      <c r="AY3530">
        <v>96769</v>
      </c>
      <c r="AZ3530">
        <v>97640</v>
      </c>
      <c r="BA3530">
        <v>98832</v>
      </c>
      <c r="BB3530">
        <v>100579</v>
      </c>
      <c r="BC3530">
        <v>101871</v>
      </c>
      <c r="BD3530">
        <v>103703</v>
      </c>
      <c r="BE3530">
        <v>105594</v>
      </c>
      <c r="BF3530">
        <v>107514</v>
      </c>
      <c r="BG3530">
        <v>109095</v>
      </c>
      <c r="BH3530">
        <v>111047</v>
      </c>
      <c r="BI3530">
        <v>112988</v>
      </c>
      <c r="BJ3530">
        <v>115198</v>
      </c>
      <c r="BK3530">
        <v>117373</v>
      </c>
      <c r="BL3530">
        <v>119737</v>
      </c>
      <c r="BM3530">
        <v>122296</v>
      </c>
      <c r="BN3530">
        <v>125028</v>
      </c>
      <c r="BO3530">
        <v>128365</v>
      </c>
      <c r="BP3530">
        <v>133159</v>
      </c>
      <c r="BQ3530">
        <v>137381</v>
      </c>
      <c r="BR3530">
        <v>142269</v>
      </c>
      <c r="BS3530">
        <v>147803</v>
      </c>
      <c r="BT3530">
        <v>153258</v>
      </c>
      <c r="BU3530">
        <v>158499</v>
      </c>
      <c r="BV3530">
        <v>164484</v>
      </c>
      <c r="BW3530">
        <v>170719</v>
      </c>
      <c r="BX3530">
        <v>177374</v>
      </c>
      <c r="BY3530">
        <v>183066</v>
      </c>
      <c r="BZ3530">
        <v>188855</v>
      </c>
      <c r="CA3530">
        <v>194906</v>
      </c>
      <c r="CB3530">
        <v>202338</v>
      </c>
      <c r="CC3530">
        <v>207795</v>
      </c>
      <c r="CD3530">
        <v>213117</v>
      </c>
      <c r="CE3530">
        <v>219188</v>
      </c>
      <c r="CF3530">
        <v>225676</v>
      </c>
      <c r="CG3530">
        <v>232342</v>
      </c>
      <c r="CH3530">
        <v>239133</v>
      </c>
      <c r="CI3530">
        <v>246832</v>
      </c>
      <c r="CJ3530">
        <v>253828</v>
      </c>
      <c r="CK3530">
        <v>260945</v>
      </c>
      <c r="CL3530">
        <v>268912</v>
      </c>
      <c r="CM3530">
        <v>277369</v>
      </c>
      <c r="CN3530">
        <v>285423</v>
      </c>
      <c r="CO3530">
        <v>294481</v>
      </c>
      <c r="CP3530">
        <v>302210</v>
      </c>
      <c r="CQ3530">
        <v>311802</v>
      </c>
      <c r="CR3530">
        <v>320571</v>
      </c>
      <c r="CS3530">
        <v>330950</v>
      </c>
      <c r="CT3530">
        <v>340837</v>
      </c>
      <c r="CU3530">
        <v>350127</v>
      </c>
      <c r="CV3530">
        <v>359236</v>
      </c>
      <c r="CW3530">
        <v>368511</v>
      </c>
      <c r="CX3530">
        <v>377050</v>
      </c>
      <c r="CY3530">
        <v>386524</v>
      </c>
      <c r="CZ3530">
        <v>396786</v>
      </c>
      <c r="DA3530">
        <v>407894</v>
      </c>
      <c r="DB3530">
        <v>417714</v>
      </c>
      <c r="DC3530">
        <v>428736</v>
      </c>
      <c r="DD3530">
        <v>440871</v>
      </c>
      <c r="DE3530">
        <v>453130</v>
      </c>
      <c r="DF3530">
        <v>467289</v>
      </c>
      <c r="DG3530">
        <v>479637</v>
      </c>
      <c r="DH3530">
        <v>493832</v>
      </c>
      <c r="DI3530">
        <v>508040</v>
      </c>
      <c r="DJ3530">
        <v>524128</v>
      </c>
      <c r="DK3530">
        <v>538916</v>
      </c>
      <c r="DL3530">
        <v>555263</v>
      </c>
      <c r="DM3530">
        <v>571033</v>
      </c>
      <c r="DN3530">
        <v>587101</v>
      </c>
      <c r="DO3530">
        <v>605422</v>
      </c>
      <c r="DP3530">
        <v>621797</v>
      </c>
      <c r="DQ3530">
        <v>640175</v>
      </c>
      <c r="DR3530">
        <v>659399</v>
      </c>
      <c r="DS3530">
        <v>679804</v>
      </c>
    </row>
    <row r="3531" spans="1:165" x14ac:dyDescent="0.2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1</v>
      </c>
      <c r="AO3531">
        <v>1</v>
      </c>
      <c r="AP3531">
        <v>1</v>
      </c>
      <c r="AQ3531">
        <v>2</v>
      </c>
      <c r="AR3531">
        <v>9</v>
      </c>
      <c r="AS3531">
        <v>9</v>
      </c>
      <c r="AT3531">
        <v>12</v>
      </c>
      <c r="AU3531">
        <v>17</v>
      </c>
      <c r="AV3531">
        <v>23</v>
      </c>
      <c r="AW3531">
        <v>36</v>
      </c>
      <c r="AX3531">
        <v>42</v>
      </c>
      <c r="AY3531">
        <v>67</v>
      </c>
      <c r="AZ3531">
        <v>74</v>
      </c>
      <c r="BA3531">
        <v>96</v>
      </c>
      <c r="BB3531">
        <v>129</v>
      </c>
      <c r="BC3531">
        <v>151</v>
      </c>
      <c r="BD3531">
        <v>306</v>
      </c>
      <c r="BE3531">
        <v>379</v>
      </c>
      <c r="BF3531">
        <v>446</v>
      </c>
      <c r="BG3531">
        <v>682</v>
      </c>
      <c r="BH3531">
        <v>977</v>
      </c>
      <c r="BI3531">
        <v>1228</v>
      </c>
      <c r="BJ3531">
        <v>1724</v>
      </c>
      <c r="BK3531">
        <v>2384</v>
      </c>
      <c r="BL3531">
        <v>3185</v>
      </c>
      <c r="BM3531">
        <v>4427</v>
      </c>
      <c r="BN3531">
        <v>5297</v>
      </c>
      <c r="BO3531">
        <v>6217</v>
      </c>
      <c r="BP3531">
        <v>7144</v>
      </c>
      <c r="BQ3531">
        <v>8379</v>
      </c>
      <c r="BR3531">
        <v>9669</v>
      </c>
      <c r="BS3531">
        <v>11141</v>
      </c>
      <c r="BT3531">
        <v>12345</v>
      </c>
      <c r="BU3531">
        <v>13422</v>
      </c>
      <c r="BV3531">
        <v>15858</v>
      </c>
      <c r="BW3531">
        <v>18446</v>
      </c>
      <c r="BX3531">
        <v>20878</v>
      </c>
      <c r="BY3531">
        <v>23058</v>
      </c>
      <c r="BZ3531">
        <v>25427</v>
      </c>
      <c r="CA3531">
        <v>27643</v>
      </c>
      <c r="CB3531">
        <v>29785</v>
      </c>
      <c r="CC3531">
        <v>32838</v>
      </c>
      <c r="CD3531">
        <v>38148</v>
      </c>
      <c r="CE3531">
        <v>42567</v>
      </c>
      <c r="CF3531">
        <v>48286</v>
      </c>
      <c r="CG3531">
        <v>51316</v>
      </c>
      <c r="CH3531">
        <v>54461</v>
      </c>
      <c r="CI3531">
        <v>58808</v>
      </c>
      <c r="CJ3531">
        <v>62061</v>
      </c>
      <c r="CK3531">
        <v>67653</v>
      </c>
      <c r="CL3531">
        <v>72198</v>
      </c>
      <c r="CM3531">
        <v>77963</v>
      </c>
      <c r="CN3531">
        <v>83357</v>
      </c>
      <c r="CO3531">
        <v>88277</v>
      </c>
      <c r="CP3531">
        <v>92855</v>
      </c>
      <c r="CQ3531">
        <v>97774</v>
      </c>
      <c r="CR3531">
        <v>103449</v>
      </c>
      <c r="CS3531">
        <v>111167</v>
      </c>
      <c r="CT3531">
        <v>128971</v>
      </c>
      <c r="CU3531">
        <v>139296</v>
      </c>
      <c r="CV3531">
        <v>146452</v>
      </c>
      <c r="CW3531">
        <v>153599</v>
      </c>
      <c r="CX3531">
        <v>164234</v>
      </c>
      <c r="CY3531">
        <v>175147</v>
      </c>
      <c r="CZ3531">
        <v>188015</v>
      </c>
      <c r="DA3531">
        <v>200048</v>
      </c>
      <c r="DB3531">
        <v>210682</v>
      </c>
      <c r="DC3531">
        <v>223213</v>
      </c>
      <c r="DD3531">
        <v>235680</v>
      </c>
      <c r="DE3531">
        <v>249078</v>
      </c>
      <c r="DF3531">
        <v>266057</v>
      </c>
      <c r="DG3531">
        <v>280201</v>
      </c>
      <c r="DH3531">
        <v>296156</v>
      </c>
      <c r="DI3531">
        <v>311522</v>
      </c>
      <c r="DJ3531">
        <v>324200</v>
      </c>
      <c r="DK3531">
        <v>335227</v>
      </c>
      <c r="DL3531">
        <v>351088</v>
      </c>
      <c r="DM3531">
        <v>371584</v>
      </c>
      <c r="DN3531">
        <v>393102</v>
      </c>
      <c r="DO3531">
        <v>419300</v>
      </c>
      <c r="DP3531">
        <v>441560</v>
      </c>
      <c r="DQ3531">
        <v>457126</v>
      </c>
      <c r="DR3531">
        <v>478672</v>
      </c>
      <c r="DS3531">
        <v>505789</v>
      </c>
    </row>
    <row r="3532" spans="1:165" x14ac:dyDescent="0.25">
      <c r="B3532" t="s">
        <v>679</v>
      </c>
      <c r="E3532">
        <v>1</v>
      </c>
      <c r="F3532">
        <v>1</v>
      </c>
      <c r="G3532">
        <v>2</v>
      </c>
      <c r="H3532">
        <v>2</v>
      </c>
      <c r="I3532">
        <v>6</v>
      </c>
      <c r="J3532">
        <v>6</v>
      </c>
      <c r="K3532">
        <v>7</v>
      </c>
      <c r="L3532">
        <v>7</v>
      </c>
      <c r="M3532">
        <v>7</v>
      </c>
      <c r="N3532">
        <v>11</v>
      </c>
      <c r="O3532">
        <v>12</v>
      </c>
      <c r="P3532">
        <v>12</v>
      </c>
      <c r="Q3532">
        <v>15</v>
      </c>
      <c r="R3532">
        <v>15</v>
      </c>
      <c r="S3532">
        <v>16</v>
      </c>
      <c r="T3532">
        <v>16</v>
      </c>
      <c r="U3532">
        <v>18</v>
      </c>
      <c r="V3532">
        <v>18</v>
      </c>
      <c r="W3532">
        <v>18</v>
      </c>
      <c r="X3532">
        <v>18</v>
      </c>
      <c r="Y3532">
        <v>19</v>
      </c>
      <c r="Z3532">
        <v>19</v>
      </c>
      <c r="AA3532">
        <v>20</v>
      </c>
      <c r="AB3532">
        <v>20</v>
      </c>
      <c r="AC3532">
        <v>20</v>
      </c>
      <c r="AD3532">
        <v>20</v>
      </c>
      <c r="AE3532">
        <v>21</v>
      </c>
      <c r="AF3532">
        <v>21</v>
      </c>
      <c r="AG3532">
        <v>21</v>
      </c>
      <c r="AH3532">
        <v>21</v>
      </c>
      <c r="AI3532">
        <v>24</v>
      </c>
      <c r="AJ3532">
        <v>24</v>
      </c>
      <c r="AK3532">
        <v>24</v>
      </c>
      <c r="AL3532">
        <v>61</v>
      </c>
      <c r="AM3532">
        <v>62</v>
      </c>
      <c r="AN3532">
        <v>68</v>
      </c>
      <c r="AO3532">
        <v>71</v>
      </c>
      <c r="AP3532">
        <v>75</v>
      </c>
      <c r="AQ3532">
        <v>92</v>
      </c>
      <c r="AR3532">
        <v>103</v>
      </c>
      <c r="AS3532">
        <v>130</v>
      </c>
      <c r="AT3532">
        <v>153</v>
      </c>
      <c r="AU3532">
        <v>187</v>
      </c>
      <c r="AV3532">
        <v>259</v>
      </c>
      <c r="AW3532">
        <v>318</v>
      </c>
      <c r="AX3532">
        <v>463</v>
      </c>
      <c r="AY3532">
        <v>594</v>
      </c>
      <c r="AZ3532">
        <v>676</v>
      </c>
      <c r="BA3532">
        <v>1055</v>
      </c>
      <c r="BB3532">
        <v>1421</v>
      </c>
      <c r="BC3532">
        <v>1829</v>
      </c>
      <c r="BD3532">
        <v>2459</v>
      </c>
      <c r="BE3532">
        <v>3040</v>
      </c>
      <c r="BF3532">
        <v>3889</v>
      </c>
      <c r="BG3532">
        <v>5239</v>
      </c>
      <c r="BH3532">
        <v>7132</v>
      </c>
      <c r="BI3532">
        <v>8726</v>
      </c>
      <c r="BJ3532">
        <v>14935</v>
      </c>
      <c r="BK3532">
        <v>20709</v>
      </c>
      <c r="BL3532">
        <v>27517</v>
      </c>
      <c r="BM3532">
        <v>35596</v>
      </c>
      <c r="BN3532">
        <v>46903</v>
      </c>
      <c r="BO3532">
        <v>57561</v>
      </c>
      <c r="BP3532">
        <v>70271</v>
      </c>
      <c r="BQ3532">
        <v>89406</v>
      </c>
      <c r="BR3532">
        <v>108173</v>
      </c>
      <c r="BS3532">
        <v>129191</v>
      </c>
      <c r="BT3532">
        <v>149652</v>
      </c>
      <c r="BU3532">
        <v>171935</v>
      </c>
      <c r="BV3532">
        <v>199741</v>
      </c>
      <c r="BW3532">
        <v>226083</v>
      </c>
      <c r="BX3532">
        <v>258552</v>
      </c>
      <c r="BY3532">
        <v>291827</v>
      </c>
      <c r="BZ3532">
        <v>326136</v>
      </c>
      <c r="CA3532">
        <v>357481</v>
      </c>
      <c r="CB3532">
        <v>388346</v>
      </c>
      <c r="CC3532">
        <v>420964</v>
      </c>
      <c r="CD3532">
        <v>454356</v>
      </c>
      <c r="CE3532">
        <v>490618</v>
      </c>
      <c r="CF3532">
        <v>526499</v>
      </c>
      <c r="CG3532">
        <v>558266</v>
      </c>
      <c r="CH3532">
        <v>588913</v>
      </c>
      <c r="CI3532">
        <v>616156</v>
      </c>
      <c r="CJ3532">
        <v>645048</v>
      </c>
      <c r="CK3532">
        <v>675539</v>
      </c>
      <c r="CL3532">
        <v>710071</v>
      </c>
      <c r="CM3532">
        <v>745077</v>
      </c>
      <c r="CN3532">
        <v>779990</v>
      </c>
      <c r="CO3532">
        <v>808762</v>
      </c>
      <c r="CP3532">
        <v>837113</v>
      </c>
      <c r="CQ3532">
        <v>867350</v>
      </c>
      <c r="CR3532">
        <v>899370</v>
      </c>
      <c r="CS3532">
        <v>931384</v>
      </c>
      <c r="CT3532">
        <v>970755</v>
      </c>
      <c r="CU3532">
        <v>1006286</v>
      </c>
      <c r="CV3532">
        <v>1036734</v>
      </c>
      <c r="CW3532">
        <v>1061906</v>
      </c>
      <c r="CX3532">
        <v>1089098</v>
      </c>
      <c r="CY3532">
        <v>1119648</v>
      </c>
      <c r="CZ3532">
        <v>1152449</v>
      </c>
      <c r="DA3532">
        <v>1190174</v>
      </c>
      <c r="DB3532">
        <v>1222846</v>
      </c>
      <c r="DC3532">
        <v>1252385</v>
      </c>
      <c r="DD3532">
        <v>1277881</v>
      </c>
      <c r="DE3532">
        <v>1304709</v>
      </c>
      <c r="DF3532">
        <v>1333225</v>
      </c>
      <c r="DG3532">
        <v>1364843</v>
      </c>
      <c r="DH3532">
        <v>1395512</v>
      </c>
      <c r="DI3532">
        <v>1424666</v>
      </c>
      <c r="DJ3532">
        <v>1447559</v>
      </c>
      <c r="DK3532">
        <v>1469056</v>
      </c>
      <c r="DL3532">
        <v>1493950</v>
      </c>
      <c r="DM3532">
        <v>1518509</v>
      </c>
      <c r="DN3532">
        <v>1549968</v>
      </c>
      <c r="DO3532">
        <v>1579103</v>
      </c>
      <c r="DP3532">
        <v>1607929</v>
      </c>
      <c r="DQ3532">
        <v>1630418</v>
      </c>
      <c r="DR3532">
        <v>1655963</v>
      </c>
      <c r="DS3532">
        <v>1680784</v>
      </c>
    </row>
    <row r="3533" spans="1:165" x14ac:dyDescent="0.2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1</v>
      </c>
      <c r="AC3533">
        <v>1</v>
      </c>
      <c r="AD3533">
        <v>1</v>
      </c>
      <c r="AE3533">
        <v>1</v>
      </c>
      <c r="AF3533">
        <v>1</v>
      </c>
      <c r="AG3533">
        <v>1</v>
      </c>
      <c r="AH3533">
        <v>1</v>
      </c>
      <c r="AI3533">
        <v>1</v>
      </c>
      <c r="AJ3533">
        <v>1</v>
      </c>
      <c r="AK3533">
        <v>1</v>
      </c>
      <c r="AL3533">
        <v>1</v>
      </c>
      <c r="AM3533">
        <v>2</v>
      </c>
      <c r="AN3533">
        <v>2</v>
      </c>
      <c r="AO3533">
        <v>2</v>
      </c>
      <c r="AP3533">
        <v>3</v>
      </c>
      <c r="AQ3533">
        <v>3</v>
      </c>
      <c r="AR3533">
        <v>4</v>
      </c>
      <c r="AS3533">
        <v>8</v>
      </c>
      <c r="AT3533">
        <v>11</v>
      </c>
      <c r="AU3533">
        <v>21</v>
      </c>
      <c r="AV3533">
        <v>24</v>
      </c>
      <c r="AW3533">
        <v>43</v>
      </c>
      <c r="AX3533">
        <v>43</v>
      </c>
      <c r="AY3533">
        <v>83</v>
      </c>
      <c r="AZ3533">
        <v>91</v>
      </c>
      <c r="BA3533">
        <v>104</v>
      </c>
      <c r="BB3533">
        <v>118</v>
      </c>
      <c r="BC3533">
        <v>134</v>
      </c>
      <c r="BD3533">
        <v>177</v>
      </c>
      <c r="BE3533">
        <v>252</v>
      </c>
      <c r="BF3533">
        <v>310</v>
      </c>
      <c r="BG3533">
        <v>395</v>
      </c>
      <c r="BH3533">
        <v>478</v>
      </c>
      <c r="BI3533">
        <v>590</v>
      </c>
      <c r="BJ3533">
        <v>766</v>
      </c>
      <c r="BK3533">
        <v>952</v>
      </c>
      <c r="BL3533">
        <v>1153</v>
      </c>
      <c r="BM3533">
        <v>1418</v>
      </c>
      <c r="BN3533">
        <v>1791</v>
      </c>
      <c r="BO3533">
        <v>2222</v>
      </c>
      <c r="BP3533">
        <v>2736</v>
      </c>
      <c r="BQ3533">
        <v>3286</v>
      </c>
      <c r="BR3533">
        <v>3843</v>
      </c>
      <c r="BS3533">
        <v>4182</v>
      </c>
      <c r="BT3533">
        <v>4738</v>
      </c>
      <c r="BU3533">
        <v>5148</v>
      </c>
      <c r="BV3533">
        <v>5716</v>
      </c>
      <c r="BW3533">
        <v>6312</v>
      </c>
      <c r="BX3533">
        <v>6957</v>
      </c>
      <c r="BY3533">
        <v>7825</v>
      </c>
      <c r="BZ3533">
        <v>8502</v>
      </c>
      <c r="CA3533">
        <v>9197</v>
      </c>
      <c r="CB3533">
        <v>9858</v>
      </c>
      <c r="CC3533">
        <v>10491</v>
      </c>
      <c r="CD3533">
        <v>11248</v>
      </c>
      <c r="CE3533">
        <v>12061</v>
      </c>
      <c r="CF3533">
        <v>12701</v>
      </c>
      <c r="CG3533">
        <v>13377</v>
      </c>
      <c r="CH3533">
        <v>14213</v>
      </c>
      <c r="CI3533">
        <v>14911</v>
      </c>
      <c r="CJ3533">
        <v>15788</v>
      </c>
      <c r="CK3533">
        <v>16615</v>
      </c>
      <c r="CL3533">
        <v>17627</v>
      </c>
      <c r="CM3533">
        <v>18865</v>
      </c>
      <c r="CN3533">
        <v>20168</v>
      </c>
      <c r="CO3533">
        <v>21260</v>
      </c>
      <c r="CP3533">
        <v>22408</v>
      </c>
      <c r="CQ3533">
        <v>23359</v>
      </c>
      <c r="CR3533">
        <v>24726</v>
      </c>
      <c r="CS3533">
        <v>26155</v>
      </c>
      <c r="CT3533">
        <v>27713</v>
      </c>
      <c r="CU3533">
        <v>28889</v>
      </c>
      <c r="CV3533">
        <v>30382</v>
      </c>
      <c r="CW3533">
        <v>31701</v>
      </c>
      <c r="CX3533">
        <v>33225</v>
      </c>
      <c r="CY3533">
        <v>35233</v>
      </c>
      <c r="CZ3533">
        <v>37220</v>
      </c>
      <c r="DA3533">
        <v>38933</v>
      </c>
      <c r="DB3533">
        <v>41082</v>
      </c>
      <c r="DC3533">
        <v>42604</v>
      </c>
      <c r="DD3533">
        <v>45235</v>
      </c>
      <c r="DE3533">
        <v>47107</v>
      </c>
      <c r="DF3533">
        <v>49515</v>
      </c>
      <c r="DG3533">
        <v>51912</v>
      </c>
      <c r="DH3533">
        <v>55580</v>
      </c>
      <c r="DI3533">
        <v>58197</v>
      </c>
      <c r="DJ3533">
        <v>60858</v>
      </c>
      <c r="DK3533">
        <v>63853</v>
      </c>
      <c r="DL3533">
        <v>66943</v>
      </c>
      <c r="DM3533">
        <v>69751</v>
      </c>
      <c r="DN3533">
        <v>72582</v>
      </c>
      <c r="DO3533">
        <v>75463</v>
      </c>
      <c r="DP3533">
        <v>78767</v>
      </c>
      <c r="DQ3533">
        <v>81685</v>
      </c>
      <c r="DR3533">
        <v>85100</v>
      </c>
      <c r="DS3533">
        <v>88240</v>
      </c>
    </row>
    <row r="3534" spans="1:165" x14ac:dyDescent="0.25">
      <c r="B3534" t="s">
        <v>608</v>
      </c>
      <c r="E3534" s="22">
        <v>0</v>
      </c>
      <c r="F3534" s="22">
        <v>0</v>
      </c>
      <c r="G3534" s="22">
        <v>2</v>
      </c>
      <c r="H3534" s="22">
        <v>3</v>
      </c>
      <c r="I3534" s="22">
        <v>3</v>
      </c>
      <c r="J3534" s="22">
        <v>4</v>
      </c>
      <c r="K3534" s="22">
        <v>8</v>
      </c>
      <c r="L3534" s="22">
        <v>10</v>
      </c>
      <c r="M3534" s="22">
        <v>10</v>
      </c>
      <c r="N3534" s="22">
        <v>18</v>
      </c>
      <c r="O3534" s="22">
        <v>23</v>
      </c>
      <c r="P3534" s="22">
        <v>25</v>
      </c>
      <c r="Q3534" s="22">
        <v>27</v>
      </c>
      <c r="R3534" s="22">
        <v>28</v>
      </c>
      <c r="S3534" s="22">
        <v>28</v>
      </c>
      <c r="T3534" s="22">
        <v>28</v>
      </c>
      <c r="U3534" s="22">
        <v>31</v>
      </c>
      <c r="V3534" s="22">
        <v>36</v>
      </c>
      <c r="W3534" s="22">
        <v>38</v>
      </c>
      <c r="X3534" s="22">
        <v>43</v>
      </c>
      <c r="Y3534" s="22">
        <v>45</v>
      </c>
      <c r="Z3534" s="22">
        <v>46</v>
      </c>
      <c r="AA3534" s="22">
        <v>46</v>
      </c>
      <c r="AB3534" s="22">
        <v>46</v>
      </c>
      <c r="AC3534" s="22">
        <v>47</v>
      </c>
      <c r="AD3534" s="22">
        <v>47</v>
      </c>
      <c r="AE3534" s="22">
        <v>47</v>
      </c>
      <c r="AF3534" s="22">
        <v>47</v>
      </c>
      <c r="AG3534" s="22">
        <v>47</v>
      </c>
      <c r="AH3534" s="22">
        <v>47</v>
      </c>
      <c r="AI3534" s="22">
        <v>64</v>
      </c>
      <c r="AJ3534" s="22">
        <v>106</v>
      </c>
      <c r="AK3534" s="22">
        <v>199</v>
      </c>
      <c r="AL3534" s="22">
        <v>277</v>
      </c>
      <c r="AM3534" s="22">
        <v>381</v>
      </c>
      <c r="AN3534" s="22">
        <v>542</v>
      </c>
      <c r="AO3534" s="22">
        <v>806</v>
      </c>
      <c r="AP3534" s="22">
        <v>1095</v>
      </c>
      <c r="AQ3534" s="22">
        <v>1467</v>
      </c>
      <c r="AR3534" s="22">
        <v>2210</v>
      </c>
      <c r="AS3534" s="22">
        <v>2737</v>
      </c>
      <c r="AT3534" s="22">
        <v>3366</v>
      </c>
      <c r="AU3534" s="22">
        <v>4348</v>
      </c>
      <c r="AV3534" s="22">
        <v>5753</v>
      </c>
      <c r="AW3534" s="22">
        <v>7527</v>
      </c>
      <c r="AX3534" s="22">
        <v>9674</v>
      </c>
      <c r="AY3534" s="22">
        <v>12227</v>
      </c>
      <c r="AZ3534" s="22">
        <v>15013</v>
      </c>
      <c r="BA3534" s="22">
        <v>18421</v>
      </c>
      <c r="BB3534" s="22">
        <v>23495</v>
      </c>
      <c r="BC3534" s="22">
        <v>24234</v>
      </c>
      <c r="BD3534" s="22">
        <v>38373</v>
      </c>
      <c r="BE3534" s="22">
        <v>46597</v>
      </c>
      <c r="BF3534" s="22">
        <v>55006</v>
      </c>
      <c r="BG3534" s="22">
        <v>65828</v>
      </c>
      <c r="BH3534" s="22">
        <v>77036</v>
      </c>
      <c r="BI3534" s="22">
        <v>90755</v>
      </c>
      <c r="BJ3534" s="22">
        <v>109299</v>
      </c>
      <c r="BK3534" s="22">
        <v>130015</v>
      </c>
      <c r="BL3534" s="22">
        <v>151865</v>
      </c>
      <c r="BM3534" s="22">
        <v>171630</v>
      </c>
      <c r="BN3534" s="22">
        <v>197479</v>
      </c>
      <c r="BO3534" s="22">
        <v>221542</v>
      </c>
      <c r="BP3534" s="22">
        <v>251872</v>
      </c>
      <c r="BQ3534" s="22">
        <v>288177</v>
      </c>
      <c r="BR3534" s="22">
        <v>325994</v>
      </c>
      <c r="BS3534" s="22">
        <v>364445</v>
      </c>
      <c r="BT3534" s="22">
        <v>395799</v>
      </c>
      <c r="BU3534" s="22">
        <v>428546</v>
      </c>
      <c r="BV3534" s="22">
        <v>466603</v>
      </c>
      <c r="BW3534" s="22">
        <v>505520</v>
      </c>
      <c r="BX3534" s="22">
        <v>543803</v>
      </c>
      <c r="BY3534" s="22">
        <v>583919</v>
      </c>
      <c r="BZ3534" s="22">
        <v>620639</v>
      </c>
      <c r="CA3534" s="22">
        <v>653790</v>
      </c>
      <c r="CB3534" s="22">
        <v>684206</v>
      </c>
      <c r="CC3534" s="22">
        <v>717295</v>
      </c>
      <c r="CD3534" s="22">
        <v>756143</v>
      </c>
      <c r="CE3534" s="22">
        <v>793774</v>
      </c>
      <c r="CF3534" s="22">
        <v>837290</v>
      </c>
      <c r="CG3534" s="22">
        <v>873116</v>
      </c>
      <c r="CH3534" s="22">
        <v>930780</v>
      </c>
      <c r="CI3534" s="22">
        <v>960753</v>
      </c>
      <c r="CJ3534" s="22">
        <v>991060</v>
      </c>
      <c r="CK3534" s="22">
        <v>1026846</v>
      </c>
      <c r="CL3534" s="22">
        <v>1075121</v>
      </c>
      <c r="CM3534" s="22">
        <v>1112429</v>
      </c>
      <c r="CN3534" s="22">
        <v>1140315</v>
      </c>
      <c r="CO3534" s="22">
        <v>1179966</v>
      </c>
      <c r="CP3534" s="22">
        <v>1209078</v>
      </c>
      <c r="CQ3534" s="22">
        <v>1240671</v>
      </c>
      <c r="CR3534" s="22">
        <v>1268389</v>
      </c>
      <c r="CS3534" s="22">
        <v>1300629</v>
      </c>
      <c r="CT3534" s="22">
        <v>1319317</v>
      </c>
      <c r="CU3534" s="22">
        <v>1348378</v>
      </c>
      <c r="CV3534" s="22">
        <v>1374046</v>
      </c>
      <c r="CW3534" s="22">
        <v>1399812</v>
      </c>
      <c r="CX3534" s="22">
        <v>1425404</v>
      </c>
      <c r="CY3534" s="22">
        <v>1447507</v>
      </c>
      <c r="CZ3534" s="22">
        <v>1474179</v>
      </c>
      <c r="DA3534" s="22">
        <v>1498449</v>
      </c>
      <c r="DB3534" s="22">
        <v>1526895</v>
      </c>
      <c r="DC3534" s="22">
        <v>1551351</v>
      </c>
      <c r="DD3534" s="22">
        <v>1574822</v>
      </c>
      <c r="DE3534" s="22">
        <v>1600008</v>
      </c>
      <c r="DF3534" s="22">
        <v>1631213</v>
      </c>
      <c r="DG3534" s="22">
        <v>1660253</v>
      </c>
      <c r="DH3534" s="22">
        <v>1688044</v>
      </c>
      <c r="DI3534" s="22">
        <v>1712528</v>
      </c>
      <c r="DJ3534">
        <v>1735886</v>
      </c>
      <c r="DK3534">
        <v>1761311</v>
      </c>
      <c r="DL3534">
        <v>1785286</v>
      </c>
      <c r="DM3534">
        <v>1806842</v>
      </c>
      <c r="DN3534">
        <v>1829974</v>
      </c>
      <c r="DO3534">
        <v>1853396</v>
      </c>
      <c r="DP3534">
        <v>1874138</v>
      </c>
      <c r="DQ3534">
        <v>1894127</v>
      </c>
      <c r="DR3534">
        <v>1912501</v>
      </c>
      <c r="DS3534">
        <v>1932352</v>
      </c>
    </row>
    <row r="3535" spans="1:165" x14ac:dyDescent="0.25">
      <c r="A3535" t="s">
        <v>675</v>
      </c>
      <c r="E3535">
        <f>SUBTOTAL(109,Infections[22.01.2020])</f>
        <v>1666</v>
      </c>
      <c r="F3535">
        <f>SUBTOTAL(109,Infections[23.01.2020])</f>
        <v>1963</v>
      </c>
      <c r="G3535">
        <f>SUBTOTAL(109,Infections[24.01.2020])</f>
        <v>2825</v>
      </c>
      <c r="H3535">
        <f>SUBTOTAL(109,Infections[23.01.2020])</f>
        <v>1963</v>
      </c>
      <c r="I3535">
        <f>SUBTOTAL(109,Infections[24.01.2020])</f>
        <v>2825</v>
      </c>
      <c r="J3535">
        <f>SUBTOTAL(109,Infections[25.01.2020])</f>
        <v>4304</v>
      </c>
      <c r="K3535">
        <f>SUBTOTAL(109,Infections[24.01.2020])</f>
        <v>2825</v>
      </c>
      <c r="L3535">
        <f>SUBTOTAL(109,Infections[25.01.2020])</f>
        <v>4304</v>
      </c>
      <c r="M3535">
        <f>SUBTOTAL(109,Infections[26.01.2020])</f>
        <v>6351</v>
      </c>
      <c r="N3535">
        <f>SUBTOTAL(109,Infections[27.01.2020])</f>
        <v>8776</v>
      </c>
      <c r="O3535">
        <f>SUBTOTAL(109,Infections[28.01.2020])</f>
        <v>16729</v>
      </c>
      <c r="P3535">
        <f>SUBTOTAL(109,Infections[29.01.2020])</f>
        <v>18491</v>
      </c>
      <c r="Q3535">
        <f>SUBTOTAL(109,Infections[30.01.2020])</f>
        <v>24689</v>
      </c>
      <c r="R3535">
        <f>SUBTOTAL(109,Infections[31.01.2020])</f>
        <v>29770</v>
      </c>
      <c r="S3535">
        <f>SUBTOTAL(109,Infections[01.02.2020])</f>
        <v>36098</v>
      </c>
      <c r="T3535">
        <f>SUBTOTAL(109,Infections[02.02.2020])</f>
        <v>50345</v>
      </c>
      <c r="U3535">
        <f>SUBTOTAL(109,Infections[03.02.2020])</f>
        <v>59630</v>
      </c>
      <c r="V3535">
        <f>SUBTOTAL(109,Infections[04.02.2020])</f>
        <v>71661</v>
      </c>
      <c r="W3535">
        <f>SUBTOTAL(109,Infections[05.02.2020])</f>
        <v>82890</v>
      </c>
      <c r="X3535">
        <f>SUBTOTAL(109,Infections[06.02.2020])</f>
        <v>92365</v>
      </c>
      <c r="Y3535">
        <f>SUBTOTAL(109,Infections[07.02.2020])</f>
        <v>103154</v>
      </c>
      <c r="Z3535">
        <f>SUBTOTAL(109,Infections[08.02.2020])</f>
        <v>111341</v>
      </c>
      <c r="AA3535">
        <f>SUBTOTAL(109,Infections[09.02.2020])</f>
        <v>120431</v>
      </c>
      <c r="AB3535">
        <f>SUBTOTAL(109,Infections[10.02.2020])</f>
        <v>128267</v>
      </c>
      <c r="AC3535">
        <f>SUBTOTAL(109,Infections[11.02.2020])</f>
        <v>134388</v>
      </c>
      <c r="AD3535">
        <f>SUBTOTAL(109,Infections[12.02.2020])</f>
        <v>135645</v>
      </c>
      <c r="AE3535">
        <f>SUBTOTAL(109,Infections[13.02.2020])</f>
        <v>181087</v>
      </c>
      <c r="AF3535">
        <f>SUBTOTAL(109,Infections[14.02.2020])</f>
        <v>200638</v>
      </c>
      <c r="AG3535">
        <f>SUBTOTAL(109,Infections[15.02.2020])</f>
        <v>207073</v>
      </c>
      <c r="AH3535">
        <f>SUBTOTAL(109,Infections[16.02.2020])</f>
        <v>213655</v>
      </c>
      <c r="AI3535">
        <f>SUBTOTAL(109,Infections[17.02.2020])</f>
        <v>219757</v>
      </c>
      <c r="AJ3535">
        <f>SUBTOTAL(109,Infections[18.02.2020])</f>
        <v>225391</v>
      </c>
      <c r="AK3535">
        <f>SUBTOTAL(109,Infections[19.02.2020])</f>
        <v>226900</v>
      </c>
      <c r="AL3535">
        <f>SUBTOTAL(109,Infections[20.02.2020])</f>
        <v>228574</v>
      </c>
      <c r="AM3535">
        <f>SUBTOTAL(109,Infections[21.02.2020])</f>
        <v>230442</v>
      </c>
      <c r="AN3535">
        <f>SUBTOTAL(109,Infections[22.02.2020])</f>
        <v>235701</v>
      </c>
      <c r="AO3535">
        <f>SUBTOTAL(109,Infections[23.02.2020])</f>
        <v>236859</v>
      </c>
      <c r="AP3535">
        <f>SUBTOTAL(109,Infections[24.02.2020])</f>
        <v>238668</v>
      </c>
      <c r="AQ3535">
        <f>SUBTOTAL(109,Infections[25.02.2020])</f>
        <v>241203</v>
      </c>
      <c r="AR3535">
        <f>SUBTOTAL(109,Infections[26.02.2020])</f>
        <v>244149</v>
      </c>
      <c r="AS3535">
        <f>SUBTOTAL(109,Infections[27.02.2020])</f>
        <v>248224</v>
      </c>
      <c r="AT3535">
        <f>SUBTOTAL(109,Infections[28.02.2020])</f>
        <v>252320</v>
      </c>
      <c r="AU3535">
        <f>SUBTOTAL(109,Infections[29.02.2020])</f>
        <v>258005</v>
      </c>
      <c r="AV3535">
        <f>SUBTOTAL(109,Infections[01.03.2020])</f>
        <v>265081</v>
      </c>
      <c r="AW3535">
        <f>SUBTOTAL(109,Infections[02.03.2020])</f>
        <v>270909</v>
      </c>
      <c r="AX3535">
        <f>SUBTOTAL(109,Infections[03.03.2020])</f>
        <v>278513</v>
      </c>
      <c r="AY3535">
        <f>SUBTOTAL(109,Infections[04.03.2020])</f>
        <v>285354</v>
      </c>
      <c r="AZ3535">
        <f>SUBTOTAL(109,Infections[05.03.2020])</f>
        <v>293714</v>
      </c>
      <c r="BA3535">
        <f>SUBTOTAL(109,Infections[06.03.2020])</f>
        <v>305492</v>
      </c>
      <c r="BB3535">
        <f>SUBTOTAL(109,Infections[07.03.2020])</f>
        <v>317741</v>
      </c>
      <c r="BC3535">
        <f>SUBTOTAL(109,Infections[08.03.2020])</f>
        <v>329751</v>
      </c>
      <c r="BD3535">
        <f>SUBTOTAL(109,Infections[09.03.2020])</f>
        <v>341092</v>
      </c>
      <c r="BE3535">
        <f>SUBTOTAL(109,Infections[10.03.2020])</f>
        <v>356344</v>
      </c>
      <c r="BF3535">
        <f>SUBTOTAL(109,Infections[11.03.2020])</f>
        <v>378464</v>
      </c>
      <c r="BG3535">
        <f>SUBTOTAL(109,Infections[12.03.2020])</f>
        <v>386347</v>
      </c>
      <c r="BH3535">
        <f>SUBTOTAL(109,Infections[13.03.2020])</f>
        <v>437406</v>
      </c>
      <c r="BI3535">
        <f>SUBTOTAL(109,Infections[14.03.2020])</f>
        <v>470699</v>
      </c>
      <c r="BJ3535">
        <f>SUBTOTAL(109,Infections[15.03.2020])</f>
        <v>504718</v>
      </c>
      <c r="BK3535">
        <f>SUBTOTAL(109,Infections[16.03.2020])</f>
        <v>548409</v>
      </c>
      <c r="BL3535">
        <f>SUBTOTAL(109,Infections[17.03.2020])</f>
        <v>596570</v>
      </c>
      <c r="BM3535">
        <f>SUBTOTAL(109,Infections[18.03.2020])</f>
        <v>652322</v>
      </c>
      <c r="BN3535">
        <f>SUBTOTAL(109,Infections[19.03.2020])</f>
        <v>740569</v>
      </c>
      <c r="BO3535">
        <f>SUBTOTAL(109,Infections[20.03.2020])</f>
        <v>834532</v>
      </c>
      <c r="BP3535">
        <f>SUBTOTAL(109,Infections[21.03.2020])</f>
        <v>937219</v>
      </c>
      <c r="BQ3535">
        <f>SUBTOTAL(109,Infections[22.03.2020])</f>
        <v>1041386</v>
      </c>
      <c r="BR3535">
        <f>SUBTOTAL(109,Infections[23.03.2020])</f>
        <v>1174941</v>
      </c>
      <c r="BS3535">
        <f>SUBTOTAL(109,Infections[24.03.2020])</f>
        <v>1303656</v>
      </c>
      <c r="BT3535">
        <f>SUBTOTAL(109,Infections[25.03.2020])</f>
        <v>1463893</v>
      </c>
      <c r="BU3535">
        <f>SUBTOTAL(109,Infections[26.03.2020])</f>
        <v>1666816</v>
      </c>
      <c r="BV3535">
        <f>SUBTOTAL(109,Infections[27.03.2020])</f>
        <v>1875012</v>
      </c>
      <c r="BW3535">
        <f>SUBTOTAL(109,Infections[28.03.2020])</f>
        <v>2095842</v>
      </c>
      <c r="BX3535">
        <f>SUBTOTAL(109,Infections[29.03.2020])</f>
        <v>2292783</v>
      </c>
      <c r="BY3535">
        <f>SUBTOTAL(109,Infections[30.03.2020])</f>
        <v>2499431</v>
      </c>
      <c r="BZ3535">
        <f>SUBTOTAL(109,Infections[31.03.2020])</f>
        <v>2750584</v>
      </c>
      <c r="CA3535">
        <f>SUBTOTAL(109,Infections[01.04.2020])</f>
        <v>3000052</v>
      </c>
      <c r="CB3535">
        <f>SUBTOTAL(109,Infections[02.04.2020])</f>
        <v>3272227</v>
      </c>
      <c r="CC3535">
        <f>SUBTOTAL(109,Infections[03.04.2020])</f>
        <v>3550650</v>
      </c>
      <c r="CD3535">
        <f>SUBTOTAL(109,Infections[04.04.2020])</f>
        <v>3823827</v>
      </c>
      <c r="CE3535">
        <f>SUBTOTAL(109,Infections[05.04.2020])</f>
        <v>4072579</v>
      </c>
      <c r="CF3535">
        <f>SUBTOTAL(109,Infections[06.04.2020])</f>
        <v>4316819</v>
      </c>
      <c r="CG3535">
        <f>SUBTOTAL(109,Infections[07.04.2020])</f>
        <v>4572325</v>
      </c>
      <c r="CH3535">
        <f>SUBTOTAL(109,Infections[08.04.2020])</f>
        <v>4854910</v>
      </c>
      <c r="CI3535">
        <f>SUBTOTAL(109,Infections[09.04.2020])</f>
        <v>5144751</v>
      </c>
      <c r="CJ3535">
        <f>SUBTOTAL(109,Infections[10.04.2020])</f>
        <v>5455389</v>
      </c>
      <c r="CK3535">
        <f>SUBTOTAL(109,Infections[11.04.2020])</f>
        <v>5719262</v>
      </c>
      <c r="CL3535">
        <f>SUBTOTAL(109,Infections[12.04.2020])</f>
        <v>6045458</v>
      </c>
      <c r="CM3535">
        <f>SUBTOTAL(109,Infections[13.04.2020])</f>
        <v>6280699</v>
      </c>
      <c r="CN3535">
        <f>SUBTOTAL(109,Infections[14.04.2020])</f>
        <v>6518806</v>
      </c>
      <c r="CO3535">
        <f>SUBTOTAL(109,Infections[15.04.2020])</f>
        <v>6786970</v>
      </c>
      <c r="CP3535">
        <f>SUBTOTAL(109,Infections[16.04.2020])</f>
        <v>7107242</v>
      </c>
      <c r="CQ3535">
        <f>SUBTOTAL(109,Infections[17.04.2020])</f>
        <v>7402746</v>
      </c>
      <c r="CR3535">
        <f>SUBTOTAL(109,Infections[18.04.2020])</f>
        <v>7663708</v>
      </c>
      <c r="CS3535">
        <f>SUBTOTAL(109,Infections[19.04.2020])</f>
        <v>7940655</v>
      </c>
      <c r="CT3535">
        <f>SUBTOTAL(109,Infections[20.04.2020])</f>
        <v>8178737</v>
      </c>
      <c r="CU3535">
        <f>SUBTOTAL(109,Infections[21.04.2020])</f>
        <v>8437981</v>
      </c>
      <c r="CV3535">
        <f>SUBTOTAL(109,Infections[22.04.2020])</f>
        <v>8692768</v>
      </c>
      <c r="CW3535">
        <f>SUBTOTAL(109,Infections[23.04.2020])</f>
        <v>8978143</v>
      </c>
      <c r="CX3535">
        <f>SUBTOTAL(109,Infections[24.04.2020])</f>
        <v>9276275</v>
      </c>
      <c r="CY3535">
        <f>SUBTOTAL(109,Infections[25.04.2020])</f>
        <v>9565246</v>
      </c>
      <c r="CZ3535">
        <f>SUBTOTAL(109,Infections[26.04.2020])</f>
        <v>9814518</v>
      </c>
      <c r="DA3535">
        <f>SUBTOTAL(109,Infections[27.04.2020])</f>
        <v>10042977</v>
      </c>
      <c r="DB3535">
        <f>SUBTOTAL(109,Infections[28.04.2020])</f>
        <v>10287833</v>
      </c>
      <c r="DC3535">
        <f>SUBTOTAL(109,Infections[29.04.2020])</f>
        <v>10540314</v>
      </c>
      <c r="DD3535">
        <f>SUBTOTAL(109,Infections[30.04.2020])</f>
        <v>10823632</v>
      </c>
      <c r="DE3535">
        <f>SUBTOTAL(109,Infections[01.05.2020])</f>
        <v>11120015</v>
      </c>
      <c r="DF3535">
        <f>SUBTOTAL(109,Infections[02.05.2020])</f>
        <v>11398561</v>
      </c>
      <c r="DG3535">
        <f>SUBTOTAL(109,Infections[03.05.2020])</f>
        <v>11661347</v>
      </c>
      <c r="DH3535">
        <f>SUBTOTAL(109,Infections[04.05.2020])</f>
        <v>11912408</v>
      </c>
      <c r="DI3535">
        <f>SUBTOTAL(109,Infections[05.05.2020])</f>
        <v>12175106</v>
      </c>
      <c r="DJ3535">
        <f>SUBTOTAL(109,Infections[06.05.2020])</f>
        <v>12479998</v>
      </c>
      <c r="FI3535">
        <f>SUBTOTAL(103,Infections[30.06.2020])</f>
        <v>0</v>
      </c>
    </row>
    <row r="3538" spans="1:123" x14ac:dyDescent="0.25">
      <c r="E3538">
        <f>SUM(E3539:E3543)</f>
        <v>555</v>
      </c>
      <c r="F3538">
        <f t="shared" ref="F3538:BQ3538" si="0">SUM(F3539:F3543)</f>
        <v>654</v>
      </c>
      <c r="G3538">
        <f t="shared" si="0"/>
        <v>941</v>
      </c>
      <c r="H3538">
        <f t="shared" si="0"/>
        <v>1434</v>
      </c>
      <c r="I3538">
        <f t="shared" si="0"/>
        <v>2114</v>
      </c>
      <c r="J3538">
        <f t="shared" si="0"/>
        <v>2922</v>
      </c>
      <c r="K3538">
        <f t="shared" si="0"/>
        <v>5573</v>
      </c>
      <c r="L3538">
        <f t="shared" si="0"/>
        <v>6160</v>
      </c>
      <c r="M3538">
        <f t="shared" si="0"/>
        <v>8225</v>
      </c>
      <c r="N3538">
        <f t="shared" si="0"/>
        <v>9918</v>
      </c>
      <c r="O3538">
        <f t="shared" si="0"/>
        <v>12026</v>
      </c>
      <c r="P3538">
        <f t="shared" si="0"/>
        <v>16775</v>
      </c>
      <c r="Q3538">
        <f t="shared" si="0"/>
        <v>19869</v>
      </c>
      <c r="R3538">
        <f t="shared" si="0"/>
        <v>23879</v>
      </c>
      <c r="S3538">
        <f t="shared" si="0"/>
        <v>27622</v>
      </c>
      <c r="T3538">
        <f t="shared" si="0"/>
        <v>30780</v>
      </c>
      <c r="U3538">
        <f t="shared" si="0"/>
        <v>34376</v>
      </c>
      <c r="V3538">
        <f t="shared" si="0"/>
        <v>37105</v>
      </c>
      <c r="W3538">
        <f t="shared" si="0"/>
        <v>40135</v>
      </c>
      <c r="X3538">
        <f t="shared" si="0"/>
        <v>42747</v>
      </c>
      <c r="Y3538">
        <f t="shared" si="0"/>
        <v>44787</v>
      </c>
      <c r="Z3538">
        <f t="shared" si="0"/>
        <v>45206</v>
      </c>
      <c r="AA3538">
        <f t="shared" si="0"/>
        <v>60353</v>
      </c>
      <c r="AB3538">
        <f t="shared" si="0"/>
        <v>66870</v>
      </c>
      <c r="AC3538">
        <f t="shared" si="0"/>
        <v>69015</v>
      </c>
      <c r="AD3538">
        <f t="shared" si="0"/>
        <v>71209</v>
      </c>
      <c r="AE3538">
        <f t="shared" si="0"/>
        <v>73243</v>
      </c>
      <c r="AF3538">
        <f t="shared" si="0"/>
        <v>75121</v>
      </c>
      <c r="AG3538">
        <f t="shared" si="0"/>
        <v>75624</v>
      </c>
      <c r="AH3538">
        <f t="shared" si="0"/>
        <v>76182</v>
      </c>
      <c r="AI3538">
        <f t="shared" si="0"/>
        <v>76804</v>
      </c>
      <c r="AJ3538">
        <f t="shared" si="0"/>
        <v>78557</v>
      </c>
      <c r="AK3538">
        <f t="shared" si="0"/>
        <v>78943</v>
      </c>
      <c r="AL3538">
        <f t="shared" si="0"/>
        <v>79546</v>
      </c>
      <c r="AM3538">
        <f t="shared" si="0"/>
        <v>80391</v>
      </c>
      <c r="AN3538">
        <f t="shared" si="0"/>
        <v>81373</v>
      </c>
      <c r="AO3538">
        <f t="shared" si="0"/>
        <v>82731</v>
      </c>
      <c r="AP3538">
        <f t="shared" si="0"/>
        <v>84096</v>
      </c>
      <c r="AQ3538">
        <f t="shared" si="0"/>
        <v>85985</v>
      </c>
      <c r="AR3538">
        <f t="shared" si="0"/>
        <v>88341</v>
      </c>
      <c r="AS3538">
        <f t="shared" si="0"/>
        <v>90275</v>
      </c>
      <c r="AT3538">
        <f t="shared" si="0"/>
        <v>92800</v>
      </c>
      <c r="AU3538">
        <f t="shared" si="0"/>
        <v>95065</v>
      </c>
      <c r="AV3538">
        <f t="shared" si="0"/>
        <v>97828</v>
      </c>
      <c r="AW3538">
        <f t="shared" si="0"/>
        <v>101737</v>
      </c>
      <c r="AX3538">
        <f t="shared" si="0"/>
        <v>105779</v>
      </c>
      <c r="AY3538">
        <f t="shared" si="0"/>
        <v>109740</v>
      </c>
      <c r="AZ3538">
        <f t="shared" si="0"/>
        <v>113494</v>
      </c>
      <c r="BA3538">
        <f t="shared" si="0"/>
        <v>118508</v>
      </c>
      <c r="BB3538">
        <f t="shared" si="0"/>
        <v>125742</v>
      </c>
      <c r="BC3538">
        <f t="shared" si="0"/>
        <v>128219</v>
      </c>
      <c r="BD3538">
        <f t="shared" si="0"/>
        <v>145018</v>
      </c>
      <c r="BE3538">
        <f t="shared" si="0"/>
        <v>155862</v>
      </c>
      <c r="BF3538">
        <f t="shared" si="0"/>
        <v>167165</v>
      </c>
      <c r="BG3538">
        <f t="shared" si="0"/>
        <v>181239</v>
      </c>
      <c r="BH3538">
        <f t="shared" si="0"/>
        <v>196670</v>
      </c>
      <c r="BI3538">
        <f t="shared" si="0"/>
        <v>214287</v>
      </c>
      <c r="BJ3538">
        <f t="shared" si="0"/>
        <v>241922</v>
      </c>
      <c r="BK3538">
        <f t="shared" si="0"/>
        <v>271433</v>
      </c>
      <c r="BL3538">
        <f t="shared" si="0"/>
        <v>303457</v>
      </c>
      <c r="BM3538">
        <f t="shared" si="0"/>
        <v>335367</v>
      </c>
      <c r="BN3538">
        <f t="shared" si="0"/>
        <v>376498</v>
      </c>
      <c r="BO3538">
        <f t="shared" si="0"/>
        <v>415907</v>
      </c>
      <c r="BP3538">
        <f t="shared" si="0"/>
        <v>465182</v>
      </c>
      <c r="BQ3538">
        <f t="shared" si="0"/>
        <v>526629</v>
      </c>
      <c r="BR3538">
        <f t="shared" ref="BR3538:DK3538" si="1">SUM(BR3539:BR3543)</f>
        <v>589948</v>
      </c>
      <c r="BS3538">
        <f t="shared" si="1"/>
        <v>656762</v>
      </c>
      <c r="BT3538">
        <f t="shared" si="1"/>
        <v>715792</v>
      </c>
      <c r="BU3538">
        <f t="shared" si="1"/>
        <v>777550</v>
      </c>
      <c r="BV3538">
        <f t="shared" si="1"/>
        <v>852402</v>
      </c>
      <c r="BW3538">
        <f t="shared" si="1"/>
        <v>927080</v>
      </c>
      <c r="BX3538">
        <f t="shared" si="1"/>
        <v>1007564</v>
      </c>
      <c r="BY3538">
        <f t="shared" si="1"/>
        <v>1089695</v>
      </c>
      <c r="BZ3538">
        <f t="shared" si="1"/>
        <v>1169559</v>
      </c>
      <c r="CA3538">
        <f t="shared" si="1"/>
        <v>1243017</v>
      </c>
      <c r="CB3538">
        <f t="shared" si="1"/>
        <v>1314533</v>
      </c>
      <c r="CC3538">
        <f t="shared" si="1"/>
        <v>1389383</v>
      </c>
      <c r="CD3538">
        <f t="shared" si="1"/>
        <v>1473012</v>
      </c>
      <c r="CE3538">
        <f t="shared" si="1"/>
        <v>1558208</v>
      </c>
      <c r="CF3538">
        <f t="shared" si="1"/>
        <v>1650452</v>
      </c>
      <c r="CG3538">
        <f t="shared" si="1"/>
        <v>1728417</v>
      </c>
      <c r="CH3538">
        <f t="shared" si="1"/>
        <v>1827500</v>
      </c>
      <c r="CI3538">
        <f t="shared" si="1"/>
        <v>1897460</v>
      </c>
      <c r="CJ3538">
        <f t="shared" si="1"/>
        <v>1967785</v>
      </c>
      <c r="CK3538">
        <f t="shared" si="1"/>
        <v>2047598</v>
      </c>
      <c r="CL3538">
        <f t="shared" si="1"/>
        <v>2143929</v>
      </c>
      <c r="CM3538">
        <f t="shared" si="1"/>
        <v>2231703</v>
      </c>
      <c r="CN3538">
        <f t="shared" si="1"/>
        <v>2309253</v>
      </c>
      <c r="CO3538">
        <f t="shared" si="1"/>
        <v>2392746</v>
      </c>
      <c r="CP3538">
        <f t="shared" si="1"/>
        <v>2463664</v>
      </c>
      <c r="CQ3538">
        <f t="shared" si="1"/>
        <v>2540956</v>
      </c>
      <c r="CR3538">
        <f t="shared" si="1"/>
        <v>2616505</v>
      </c>
      <c r="CS3538">
        <f t="shared" si="1"/>
        <v>2700285</v>
      </c>
      <c r="CT3538">
        <f t="shared" si="1"/>
        <v>2787593</v>
      </c>
      <c r="CU3538">
        <f t="shared" si="1"/>
        <v>2872976</v>
      </c>
      <c r="CV3538">
        <f t="shared" si="1"/>
        <v>2946850</v>
      </c>
      <c r="CW3538">
        <f t="shared" si="1"/>
        <v>3015529</v>
      </c>
      <c r="CX3538">
        <f t="shared" si="1"/>
        <v>3089011</v>
      </c>
      <c r="CY3538">
        <f t="shared" si="1"/>
        <v>3164059</v>
      </c>
      <c r="CZ3538">
        <f t="shared" si="1"/>
        <v>3248649</v>
      </c>
      <c r="DA3538">
        <f t="shared" si="1"/>
        <v>3337279</v>
      </c>
      <c r="DB3538">
        <f t="shared" si="1"/>
        <v>3419219</v>
      </c>
      <c r="DC3538">
        <f t="shared" si="1"/>
        <v>3498289</v>
      </c>
      <c r="DD3538">
        <f t="shared" si="1"/>
        <v>3574489</v>
      </c>
      <c r="DE3538">
        <f t="shared" si="1"/>
        <v>3654032</v>
      </c>
      <c r="DF3538">
        <f t="shared" si="1"/>
        <v>3747299</v>
      </c>
      <c r="DG3538">
        <f t="shared" si="1"/>
        <v>3836846</v>
      </c>
      <c r="DH3538">
        <f t="shared" si="1"/>
        <v>3929124</v>
      </c>
      <c r="DI3538">
        <f t="shared" si="1"/>
        <v>4014953</v>
      </c>
      <c r="DJ3538">
        <f t="shared" si="1"/>
        <v>4092631</v>
      </c>
      <c r="DK3538">
        <f t="shared" si="1"/>
        <v>4168363</v>
      </c>
      <c r="DL3538">
        <f t="shared" ref="DL3538:DM3538" si="2">SUM(DL3539:DL3543)</f>
        <v>4252530</v>
      </c>
      <c r="DM3538">
        <f t="shared" si="2"/>
        <v>4337719</v>
      </c>
      <c r="DN3538">
        <f t="shared" ref="DN3538:DO3538" si="3">SUM(DN3539:DN3543)</f>
        <v>4432727</v>
      </c>
      <c r="DO3538">
        <f t="shared" si="3"/>
        <v>4532684</v>
      </c>
      <c r="DP3538">
        <f t="shared" ref="DP3538:DQ3538" si="4">SUM(DP3539:DP3543)</f>
        <v>4624191</v>
      </c>
      <c r="DQ3538">
        <f t="shared" si="4"/>
        <v>4703531</v>
      </c>
      <c r="DR3538">
        <f t="shared" ref="DR3538:DS3538" si="5">SUM(DR3539:DR3543)</f>
        <v>4791635</v>
      </c>
      <c r="DS3538">
        <f t="shared" si="5"/>
        <v>4886969</v>
      </c>
    </row>
    <row r="3539" spans="1:123" x14ac:dyDescent="0.25">
      <c r="A3539" t="s">
        <v>620</v>
      </c>
      <c r="E3539">
        <f t="shared" ref="E3539:N3543" si="6">SUMIF($A$2:$A$264,$A3539,E$2:E$264)</f>
        <v>554</v>
      </c>
      <c r="F3539">
        <f t="shared" si="6"/>
        <v>653</v>
      </c>
      <c r="G3539">
        <f t="shared" si="6"/>
        <v>937</v>
      </c>
      <c r="H3539">
        <f t="shared" si="6"/>
        <v>1429</v>
      </c>
      <c r="I3539">
        <f t="shared" si="6"/>
        <v>2105</v>
      </c>
      <c r="J3539">
        <f t="shared" si="6"/>
        <v>2912</v>
      </c>
      <c r="K3539">
        <f t="shared" si="6"/>
        <v>5558</v>
      </c>
      <c r="L3539">
        <f t="shared" si="6"/>
        <v>6143</v>
      </c>
      <c r="M3539">
        <f t="shared" si="6"/>
        <v>8208</v>
      </c>
      <c r="N3539">
        <f t="shared" si="6"/>
        <v>9889</v>
      </c>
      <c r="O3539">
        <f t="shared" ref="O3539:X3543" si="7">SUMIF($A$2:$A$264,$A3539,O$2:O$264)</f>
        <v>11991</v>
      </c>
      <c r="P3539">
        <f t="shared" si="7"/>
        <v>16738</v>
      </c>
      <c r="Q3539">
        <f t="shared" si="7"/>
        <v>19827</v>
      </c>
      <c r="R3539">
        <f t="shared" si="7"/>
        <v>23836</v>
      </c>
      <c r="S3539">
        <f t="shared" si="7"/>
        <v>27578</v>
      </c>
      <c r="T3539">
        <f t="shared" si="7"/>
        <v>30736</v>
      </c>
      <c r="U3539">
        <f t="shared" si="7"/>
        <v>34327</v>
      </c>
      <c r="V3539">
        <f t="shared" si="7"/>
        <v>37051</v>
      </c>
      <c r="W3539">
        <f t="shared" si="7"/>
        <v>40079</v>
      </c>
      <c r="X3539">
        <f t="shared" si="7"/>
        <v>42686</v>
      </c>
      <c r="Y3539">
        <f t="shared" ref="Y3539:AH3543" si="8">SUMIF($A$2:$A$264,$A3539,Y$2:Y$264)</f>
        <v>44723</v>
      </c>
      <c r="Z3539">
        <f t="shared" si="8"/>
        <v>45141</v>
      </c>
      <c r="AA3539">
        <f t="shared" si="8"/>
        <v>60287</v>
      </c>
      <c r="AB3539">
        <f t="shared" si="8"/>
        <v>66803</v>
      </c>
      <c r="AC3539">
        <f t="shared" si="8"/>
        <v>68947</v>
      </c>
      <c r="AD3539">
        <f t="shared" si="8"/>
        <v>71141</v>
      </c>
      <c r="AE3539">
        <f t="shared" si="8"/>
        <v>73174</v>
      </c>
      <c r="AF3539">
        <f t="shared" si="8"/>
        <v>75052</v>
      </c>
      <c r="AG3539">
        <f t="shared" si="8"/>
        <v>75555</v>
      </c>
      <c r="AH3539">
        <f t="shared" si="8"/>
        <v>76113</v>
      </c>
      <c r="AI3539">
        <f t="shared" ref="AI3539:AR3543" si="9">SUMIF($A$2:$A$264,$A3539,AI$2:AI$264)</f>
        <v>76715</v>
      </c>
      <c r="AJ3539">
        <f t="shared" si="9"/>
        <v>78426</v>
      </c>
      <c r="AK3539">
        <f t="shared" si="9"/>
        <v>78719</v>
      </c>
      <c r="AL3539">
        <f t="shared" si="9"/>
        <v>79207</v>
      </c>
      <c r="AM3539">
        <f t="shared" si="9"/>
        <v>79946</v>
      </c>
      <c r="AN3539">
        <f t="shared" si="9"/>
        <v>80760</v>
      </c>
      <c r="AO3539">
        <f t="shared" si="9"/>
        <v>81851</v>
      </c>
      <c r="AP3539">
        <f t="shared" si="9"/>
        <v>82922</v>
      </c>
      <c r="AQ3539">
        <f t="shared" si="9"/>
        <v>84421</v>
      </c>
      <c r="AR3539">
        <f t="shared" si="9"/>
        <v>86015</v>
      </c>
      <c r="AS3539">
        <f t="shared" ref="AS3539:BB3543" si="10">SUMIF($A$2:$A$264,$A3539,AS$2:AS$264)</f>
        <v>87391</v>
      </c>
      <c r="AT3539">
        <f t="shared" si="10"/>
        <v>89258</v>
      </c>
      <c r="AU3539">
        <f t="shared" si="10"/>
        <v>90492</v>
      </c>
      <c r="AV3539">
        <f t="shared" si="10"/>
        <v>91769</v>
      </c>
      <c r="AW3539">
        <f t="shared" si="10"/>
        <v>93813</v>
      </c>
      <c r="AX3539">
        <f t="shared" si="10"/>
        <v>95557</v>
      </c>
      <c r="AY3539">
        <f t="shared" si="10"/>
        <v>96769</v>
      </c>
      <c r="AZ3539">
        <f t="shared" si="10"/>
        <v>97640</v>
      </c>
      <c r="BA3539">
        <f t="shared" si="10"/>
        <v>98832</v>
      </c>
      <c r="BB3539">
        <f t="shared" si="10"/>
        <v>100579</v>
      </c>
      <c r="BC3539">
        <f t="shared" ref="BC3539:BL3543" si="11">SUMIF($A$2:$A$264,$A3539,BC$2:BC$264)</f>
        <v>101871</v>
      </c>
      <c r="BD3539">
        <f t="shared" si="11"/>
        <v>103703</v>
      </c>
      <c r="BE3539">
        <f t="shared" si="11"/>
        <v>105594</v>
      </c>
      <c r="BF3539">
        <f t="shared" si="11"/>
        <v>107514</v>
      </c>
      <c r="BG3539">
        <f t="shared" si="11"/>
        <v>109095</v>
      </c>
      <c r="BH3539">
        <f t="shared" si="11"/>
        <v>111047</v>
      </c>
      <c r="BI3539">
        <f t="shared" si="11"/>
        <v>112988</v>
      </c>
      <c r="BJ3539">
        <f t="shared" si="11"/>
        <v>115198</v>
      </c>
      <c r="BK3539">
        <f t="shared" si="11"/>
        <v>117373</v>
      </c>
      <c r="BL3539">
        <f t="shared" si="11"/>
        <v>119737</v>
      </c>
      <c r="BM3539">
        <f t="shared" ref="BM3539:BV3543" si="12">SUMIF($A$2:$A$264,$A3539,BM$2:BM$264)</f>
        <v>122296</v>
      </c>
      <c r="BN3539">
        <f t="shared" si="12"/>
        <v>125028</v>
      </c>
      <c r="BO3539">
        <f t="shared" si="12"/>
        <v>128365</v>
      </c>
      <c r="BP3539">
        <f t="shared" si="12"/>
        <v>133159</v>
      </c>
      <c r="BQ3539">
        <f t="shared" si="12"/>
        <v>137381</v>
      </c>
      <c r="BR3539">
        <f t="shared" si="12"/>
        <v>142269</v>
      </c>
      <c r="BS3539">
        <f t="shared" si="12"/>
        <v>147803</v>
      </c>
      <c r="BT3539">
        <f t="shared" si="12"/>
        <v>153258</v>
      </c>
      <c r="BU3539">
        <f t="shared" si="12"/>
        <v>158499</v>
      </c>
      <c r="BV3539">
        <f t="shared" si="12"/>
        <v>164484</v>
      </c>
      <c r="BW3539">
        <f t="shared" ref="BW3539:CF3543" si="13">SUMIF($A$2:$A$264,$A3539,BW$2:BW$264)</f>
        <v>170719</v>
      </c>
      <c r="BX3539">
        <f t="shared" si="13"/>
        <v>177374</v>
      </c>
      <c r="BY3539">
        <f t="shared" si="13"/>
        <v>183066</v>
      </c>
      <c r="BZ3539">
        <f t="shared" si="13"/>
        <v>188855</v>
      </c>
      <c r="CA3539">
        <f t="shared" si="13"/>
        <v>194906</v>
      </c>
      <c r="CB3539">
        <f t="shared" si="13"/>
        <v>202338</v>
      </c>
      <c r="CC3539">
        <f t="shared" si="13"/>
        <v>207795</v>
      </c>
      <c r="CD3539">
        <f t="shared" si="13"/>
        <v>213117</v>
      </c>
      <c r="CE3539">
        <f t="shared" si="13"/>
        <v>219188</v>
      </c>
      <c r="CF3539">
        <f t="shared" si="13"/>
        <v>225676</v>
      </c>
      <c r="CG3539">
        <f t="shared" ref="CG3539:CP3543" si="14">SUMIF($A$2:$A$264,$A3539,CG$2:CG$264)</f>
        <v>232342</v>
      </c>
      <c r="CH3539">
        <f t="shared" si="14"/>
        <v>239133</v>
      </c>
      <c r="CI3539">
        <f t="shared" si="14"/>
        <v>246832</v>
      </c>
      <c r="CJ3539">
        <f t="shared" si="14"/>
        <v>253828</v>
      </c>
      <c r="CK3539">
        <f t="shared" si="14"/>
        <v>260945</v>
      </c>
      <c r="CL3539">
        <f t="shared" si="14"/>
        <v>268912</v>
      </c>
      <c r="CM3539">
        <f t="shared" si="14"/>
        <v>277369</v>
      </c>
      <c r="CN3539">
        <f t="shared" si="14"/>
        <v>285423</v>
      </c>
      <c r="CO3539">
        <f t="shared" si="14"/>
        <v>294481</v>
      </c>
      <c r="CP3539">
        <f t="shared" si="14"/>
        <v>302210</v>
      </c>
      <c r="CQ3539">
        <f t="shared" ref="CQ3539:CZ3543" si="15">SUMIF($A$2:$A$264,$A3539,CQ$2:CQ$264)</f>
        <v>311802</v>
      </c>
      <c r="CR3539">
        <f t="shared" si="15"/>
        <v>320571</v>
      </c>
      <c r="CS3539">
        <f t="shared" si="15"/>
        <v>330950</v>
      </c>
      <c r="CT3539">
        <f t="shared" si="15"/>
        <v>340837</v>
      </c>
      <c r="CU3539">
        <f t="shared" si="15"/>
        <v>350127</v>
      </c>
      <c r="CV3539">
        <f t="shared" si="15"/>
        <v>359236</v>
      </c>
      <c r="CW3539">
        <f t="shared" si="15"/>
        <v>368511</v>
      </c>
      <c r="CX3539">
        <f t="shared" si="15"/>
        <v>377050</v>
      </c>
      <c r="CY3539">
        <f t="shared" si="15"/>
        <v>386524</v>
      </c>
      <c r="CZ3539">
        <f t="shared" si="15"/>
        <v>396786</v>
      </c>
      <c r="DA3539">
        <f t="shared" ref="DA3539:DS3543" si="16">SUMIF($A$2:$A$264,$A3539,DA$2:DA$264)</f>
        <v>407894</v>
      </c>
      <c r="DB3539">
        <f t="shared" si="16"/>
        <v>417714</v>
      </c>
      <c r="DC3539">
        <f t="shared" si="16"/>
        <v>428736</v>
      </c>
      <c r="DD3539">
        <f t="shared" si="16"/>
        <v>440871</v>
      </c>
      <c r="DE3539">
        <f t="shared" si="16"/>
        <v>453130</v>
      </c>
      <c r="DF3539">
        <f t="shared" si="16"/>
        <v>467289</v>
      </c>
      <c r="DG3539">
        <f t="shared" si="16"/>
        <v>479637</v>
      </c>
      <c r="DH3539">
        <f t="shared" si="16"/>
        <v>493832</v>
      </c>
      <c r="DI3539">
        <f t="shared" si="16"/>
        <v>508040</v>
      </c>
      <c r="DJ3539">
        <f t="shared" si="16"/>
        <v>524128</v>
      </c>
      <c r="DK3539">
        <f t="shared" si="16"/>
        <v>538916</v>
      </c>
      <c r="DL3539">
        <f t="shared" si="16"/>
        <v>555263</v>
      </c>
      <c r="DM3539">
        <f t="shared" si="16"/>
        <v>571033</v>
      </c>
      <c r="DN3539">
        <f t="shared" si="16"/>
        <v>587101</v>
      </c>
      <c r="DO3539">
        <f t="shared" si="16"/>
        <v>605422</v>
      </c>
      <c r="DP3539">
        <f t="shared" si="16"/>
        <v>621797</v>
      </c>
      <c r="DQ3539">
        <f t="shared" si="16"/>
        <v>640175</v>
      </c>
      <c r="DR3539">
        <f t="shared" si="16"/>
        <v>659399</v>
      </c>
      <c r="DS3539">
        <f t="shared" si="16"/>
        <v>679804</v>
      </c>
    </row>
    <row r="3540" spans="1:123" x14ac:dyDescent="0.25">
      <c r="A3540" t="s">
        <v>623</v>
      </c>
      <c r="E3540">
        <f t="shared" si="6"/>
        <v>0</v>
      </c>
      <c r="F3540">
        <f t="shared" si="6"/>
        <v>0</v>
      </c>
      <c r="G3540">
        <f t="shared" si="6"/>
        <v>0</v>
      </c>
      <c r="H3540">
        <f t="shared" si="6"/>
        <v>0</v>
      </c>
      <c r="I3540">
        <f t="shared" si="6"/>
        <v>0</v>
      </c>
      <c r="J3540">
        <f t="shared" si="6"/>
        <v>0</v>
      </c>
      <c r="K3540">
        <f t="shared" si="6"/>
        <v>0</v>
      </c>
      <c r="L3540">
        <f t="shared" si="6"/>
        <v>0</v>
      </c>
      <c r="M3540">
        <f t="shared" si="6"/>
        <v>0</v>
      </c>
      <c r="N3540">
        <f t="shared" si="6"/>
        <v>0</v>
      </c>
      <c r="O3540">
        <f t="shared" si="7"/>
        <v>0</v>
      </c>
      <c r="P3540">
        <f t="shared" si="7"/>
        <v>0</v>
      </c>
      <c r="Q3540">
        <f t="shared" si="7"/>
        <v>0</v>
      </c>
      <c r="R3540">
        <f t="shared" si="7"/>
        <v>0</v>
      </c>
      <c r="S3540">
        <f t="shared" si="7"/>
        <v>0</v>
      </c>
      <c r="T3540">
        <f t="shared" si="7"/>
        <v>0</v>
      </c>
      <c r="U3540">
        <f t="shared" si="7"/>
        <v>0</v>
      </c>
      <c r="V3540">
        <f t="shared" si="7"/>
        <v>0</v>
      </c>
      <c r="W3540">
        <f t="shared" si="7"/>
        <v>0</v>
      </c>
      <c r="X3540">
        <f t="shared" si="7"/>
        <v>0</v>
      </c>
      <c r="Y3540">
        <f t="shared" si="8"/>
        <v>0</v>
      </c>
      <c r="Z3540">
        <f t="shared" si="8"/>
        <v>0</v>
      </c>
      <c r="AA3540">
        <f t="shared" si="8"/>
        <v>0</v>
      </c>
      <c r="AB3540">
        <f t="shared" si="8"/>
        <v>0</v>
      </c>
      <c r="AC3540">
        <f t="shared" si="8"/>
        <v>0</v>
      </c>
      <c r="AD3540">
        <f t="shared" si="8"/>
        <v>0</v>
      </c>
      <c r="AE3540">
        <f t="shared" si="8"/>
        <v>0</v>
      </c>
      <c r="AF3540">
        <f t="shared" si="8"/>
        <v>0</v>
      </c>
      <c r="AG3540">
        <f t="shared" si="8"/>
        <v>0</v>
      </c>
      <c r="AH3540">
        <f t="shared" si="8"/>
        <v>0</v>
      </c>
      <c r="AI3540">
        <f t="shared" si="9"/>
        <v>0</v>
      </c>
      <c r="AJ3540">
        <f t="shared" si="9"/>
        <v>0</v>
      </c>
      <c r="AK3540">
        <f t="shared" si="9"/>
        <v>0</v>
      </c>
      <c r="AL3540">
        <f t="shared" si="9"/>
        <v>0</v>
      </c>
      <c r="AM3540">
        <f t="shared" si="9"/>
        <v>0</v>
      </c>
      <c r="AN3540">
        <f t="shared" si="9"/>
        <v>1</v>
      </c>
      <c r="AO3540">
        <f t="shared" si="9"/>
        <v>1</v>
      </c>
      <c r="AP3540">
        <f t="shared" si="9"/>
        <v>1</v>
      </c>
      <c r="AQ3540">
        <f t="shared" si="9"/>
        <v>2</v>
      </c>
      <c r="AR3540">
        <f t="shared" si="9"/>
        <v>9</v>
      </c>
      <c r="AS3540">
        <f t="shared" si="10"/>
        <v>9</v>
      </c>
      <c r="AT3540">
        <f t="shared" si="10"/>
        <v>12</v>
      </c>
      <c r="AU3540">
        <f t="shared" si="10"/>
        <v>17</v>
      </c>
      <c r="AV3540">
        <f t="shared" si="10"/>
        <v>23</v>
      </c>
      <c r="AW3540">
        <f t="shared" si="10"/>
        <v>36</v>
      </c>
      <c r="AX3540">
        <f t="shared" si="10"/>
        <v>42</v>
      </c>
      <c r="AY3540">
        <f t="shared" si="10"/>
        <v>67</v>
      </c>
      <c r="AZ3540">
        <f t="shared" si="10"/>
        <v>74</v>
      </c>
      <c r="BA3540">
        <f t="shared" si="10"/>
        <v>96</v>
      </c>
      <c r="BB3540">
        <f t="shared" si="10"/>
        <v>129</v>
      </c>
      <c r="BC3540">
        <f t="shared" si="11"/>
        <v>151</v>
      </c>
      <c r="BD3540">
        <f t="shared" si="11"/>
        <v>306</v>
      </c>
      <c r="BE3540">
        <f t="shared" si="11"/>
        <v>379</v>
      </c>
      <c r="BF3540">
        <f t="shared" si="11"/>
        <v>446</v>
      </c>
      <c r="BG3540">
        <f t="shared" si="11"/>
        <v>682</v>
      </c>
      <c r="BH3540">
        <f t="shared" si="11"/>
        <v>977</v>
      </c>
      <c r="BI3540">
        <f t="shared" si="11"/>
        <v>1228</v>
      </c>
      <c r="BJ3540">
        <f t="shared" si="11"/>
        <v>1724</v>
      </c>
      <c r="BK3540">
        <f t="shared" si="11"/>
        <v>2384</v>
      </c>
      <c r="BL3540">
        <f t="shared" si="11"/>
        <v>3185</v>
      </c>
      <c r="BM3540">
        <f t="shared" si="12"/>
        <v>4427</v>
      </c>
      <c r="BN3540">
        <f t="shared" si="12"/>
        <v>5297</v>
      </c>
      <c r="BO3540">
        <f t="shared" si="12"/>
        <v>6217</v>
      </c>
      <c r="BP3540">
        <f t="shared" si="12"/>
        <v>7144</v>
      </c>
      <c r="BQ3540">
        <f t="shared" si="12"/>
        <v>8379</v>
      </c>
      <c r="BR3540">
        <f t="shared" si="12"/>
        <v>9669</v>
      </c>
      <c r="BS3540">
        <f t="shared" si="12"/>
        <v>11141</v>
      </c>
      <c r="BT3540">
        <f t="shared" si="12"/>
        <v>12345</v>
      </c>
      <c r="BU3540">
        <f t="shared" si="12"/>
        <v>13422</v>
      </c>
      <c r="BV3540">
        <f t="shared" si="12"/>
        <v>15858</v>
      </c>
      <c r="BW3540">
        <f t="shared" si="13"/>
        <v>18446</v>
      </c>
      <c r="BX3540">
        <f t="shared" si="13"/>
        <v>20878</v>
      </c>
      <c r="BY3540">
        <f t="shared" si="13"/>
        <v>23058</v>
      </c>
      <c r="BZ3540">
        <f t="shared" si="13"/>
        <v>25427</v>
      </c>
      <c r="CA3540">
        <f t="shared" si="13"/>
        <v>27643</v>
      </c>
      <c r="CB3540">
        <f t="shared" si="13"/>
        <v>29785</v>
      </c>
      <c r="CC3540">
        <f t="shared" si="13"/>
        <v>32838</v>
      </c>
      <c r="CD3540">
        <f t="shared" si="13"/>
        <v>38148</v>
      </c>
      <c r="CE3540">
        <f t="shared" si="13"/>
        <v>42567</v>
      </c>
      <c r="CF3540">
        <f t="shared" si="13"/>
        <v>48286</v>
      </c>
      <c r="CG3540">
        <f t="shared" si="14"/>
        <v>51316</v>
      </c>
      <c r="CH3540">
        <f t="shared" si="14"/>
        <v>54461</v>
      </c>
      <c r="CI3540">
        <f t="shared" si="14"/>
        <v>58808</v>
      </c>
      <c r="CJ3540">
        <f t="shared" si="14"/>
        <v>62061</v>
      </c>
      <c r="CK3540">
        <f t="shared" si="14"/>
        <v>67653</v>
      </c>
      <c r="CL3540">
        <f t="shared" si="14"/>
        <v>72198</v>
      </c>
      <c r="CM3540">
        <f t="shared" si="14"/>
        <v>77963</v>
      </c>
      <c r="CN3540">
        <f t="shared" si="14"/>
        <v>83357</v>
      </c>
      <c r="CO3540">
        <f t="shared" si="14"/>
        <v>88277</v>
      </c>
      <c r="CP3540">
        <f t="shared" si="14"/>
        <v>92855</v>
      </c>
      <c r="CQ3540">
        <f t="shared" si="15"/>
        <v>97774</v>
      </c>
      <c r="CR3540">
        <f t="shared" si="15"/>
        <v>103449</v>
      </c>
      <c r="CS3540">
        <f t="shared" si="15"/>
        <v>111167</v>
      </c>
      <c r="CT3540">
        <f t="shared" si="15"/>
        <v>128971</v>
      </c>
      <c r="CU3540">
        <f t="shared" si="15"/>
        <v>139296</v>
      </c>
      <c r="CV3540">
        <f t="shared" si="15"/>
        <v>146452</v>
      </c>
      <c r="CW3540">
        <f t="shared" si="15"/>
        <v>153599</v>
      </c>
      <c r="CX3540">
        <f t="shared" si="15"/>
        <v>164234</v>
      </c>
      <c r="CY3540">
        <f t="shared" si="15"/>
        <v>175147</v>
      </c>
      <c r="CZ3540">
        <f t="shared" si="15"/>
        <v>188015</v>
      </c>
      <c r="DA3540">
        <f t="shared" si="16"/>
        <v>200048</v>
      </c>
      <c r="DB3540">
        <f t="shared" si="16"/>
        <v>210682</v>
      </c>
      <c r="DC3540">
        <f t="shared" si="16"/>
        <v>223213</v>
      </c>
      <c r="DD3540">
        <f t="shared" si="16"/>
        <v>235680</v>
      </c>
      <c r="DE3540">
        <f t="shared" si="16"/>
        <v>249078</v>
      </c>
      <c r="DF3540">
        <f t="shared" si="16"/>
        <v>266057</v>
      </c>
      <c r="DG3540">
        <f t="shared" si="16"/>
        <v>280201</v>
      </c>
      <c r="DH3540">
        <f t="shared" si="16"/>
        <v>296156</v>
      </c>
      <c r="DI3540">
        <f t="shared" si="16"/>
        <v>311522</v>
      </c>
      <c r="DJ3540">
        <f t="shared" si="16"/>
        <v>324200</v>
      </c>
      <c r="DK3540">
        <f t="shared" si="16"/>
        <v>335227</v>
      </c>
      <c r="DL3540">
        <f t="shared" si="16"/>
        <v>351088</v>
      </c>
      <c r="DM3540">
        <f t="shared" si="16"/>
        <v>371584</v>
      </c>
      <c r="DN3540">
        <f t="shared" si="16"/>
        <v>393102</v>
      </c>
      <c r="DO3540">
        <f t="shared" si="16"/>
        <v>419300</v>
      </c>
      <c r="DP3540">
        <f t="shared" si="16"/>
        <v>441560</v>
      </c>
      <c r="DQ3540">
        <f t="shared" si="16"/>
        <v>457126</v>
      </c>
      <c r="DR3540">
        <f t="shared" si="16"/>
        <v>478672</v>
      </c>
      <c r="DS3540">
        <f t="shared" si="16"/>
        <v>505789</v>
      </c>
    </row>
    <row r="3541" spans="1:123" x14ac:dyDescent="0.25">
      <c r="A3541" t="s">
        <v>622</v>
      </c>
      <c r="E3541">
        <f t="shared" si="6"/>
        <v>1</v>
      </c>
      <c r="F3541">
        <f t="shared" si="6"/>
        <v>1</v>
      </c>
      <c r="G3541">
        <f t="shared" si="6"/>
        <v>2</v>
      </c>
      <c r="H3541">
        <f t="shared" si="6"/>
        <v>2</v>
      </c>
      <c r="I3541">
        <f t="shared" si="6"/>
        <v>6</v>
      </c>
      <c r="J3541">
        <f t="shared" si="6"/>
        <v>6</v>
      </c>
      <c r="K3541">
        <f t="shared" si="6"/>
        <v>7</v>
      </c>
      <c r="L3541">
        <f t="shared" si="6"/>
        <v>7</v>
      </c>
      <c r="M3541">
        <f t="shared" si="6"/>
        <v>7</v>
      </c>
      <c r="N3541">
        <f t="shared" si="6"/>
        <v>11</v>
      </c>
      <c r="O3541">
        <f t="shared" si="7"/>
        <v>12</v>
      </c>
      <c r="P3541">
        <f t="shared" si="7"/>
        <v>12</v>
      </c>
      <c r="Q3541">
        <f t="shared" si="7"/>
        <v>15</v>
      </c>
      <c r="R3541">
        <f t="shared" si="7"/>
        <v>15</v>
      </c>
      <c r="S3541">
        <f t="shared" si="7"/>
        <v>16</v>
      </c>
      <c r="T3541">
        <f t="shared" si="7"/>
        <v>16</v>
      </c>
      <c r="U3541">
        <f t="shared" si="7"/>
        <v>18</v>
      </c>
      <c r="V3541">
        <f t="shared" si="7"/>
        <v>18</v>
      </c>
      <c r="W3541">
        <f t="shared" si="7"/>
        <v>18</v>
      </c>
      <c r="X3541">
        <f t="shared" si="7"/>
        <v>18</v>
      </c>
      <c r="Y3541">
        <f t="shared" si="8"/>
        <v>19</v>
      </c>
      <c r="Z3541">
        <f t="shared" si="8"/>
        <v>19</v>
      </c>
      <c r="AA3541">
        <f t="shared" si="8"/>
        <v>20</v>
      </c>
      <c r="AB3541">
        <f t="shared" si="8"/>
        <v>20</v>
      </c>
      <c r="AC3541">
        <f t="shared" si="8"/>
        <v>20</v>
      </c>
      <c r="AD3541">
        <f t="shared" si="8"/>
        <v>20</v>
      </c>
      <c r="AE3541">
        <f t="shared" si="8"/>
        <v>21</v>
      </c>
      <c r="AF3541">
        <f t="shared" si="8"/>
        <v>21</v>
      </c>
      <c r="AG3541">
        <f t="shared" si="8"/>
        <v>21</v>
      </c>
      <c r="AH3541">
        <f t="shared" si="8"/>
        <v>21</v>
      </c>
      <c r="AI3541">
        <f t="shared" si="9"/>
        <v>24</v>
      </c>
      <c r="AJ3541">
        <f t="shared" si="9"/>
        <v>24</v>
      </c>
      <c r="AK3541">
        <f t="shared" si="9"/>
        <v>24</v>
      </c>
      <c r="AL3541">
        <f t="shared" si="9"/>
        <v>61</v>
      </c>
      <c r="AM3541">
        <f t="shared" si="9"/>
        <v>62</v>
      </c>
      <c r="AN3541">
        <f t="shared" si="9"/>
        <v>68</v>
      </c>
      <c r="AO3541">
        <f t="shared" si="9"/>
        <v>71</v>
      </c>
      <c r="AP3541">
        <f t="shared" si="9"/>
        <v>75</v>
      </c>
      <c r="AQ3541">
        <f t="shared" si="9"/>
        <v>92</v>
      </c>
      <c r="AR3541">
        <f t="shared" si="9"/>
        <v>103</v>
      </c>
      <c r="AS3541">
        <f t="shared" si="10"/>
        <v>130</v>
      </c>
      <c r="AT3541">
        <f t="shared" si="10"/>
        <v>153</v>
      </c>
      <c r="AU3541">
        <f t="shared" si="10"/>
        <v>187</v>
      </c>
      <c r="AV3541">
        <f t="shared" si="10"/>
        <v>259</v>
      </c>
      <c r="AW3541">
        <f t="shared" si="10"/>
        <v>318</v>
      </c>
      <c r="AX3541">
        <f t="shared" si="10"/>
        <v>463</v>
      </c>
      <c r="AY3541">
        <f t="shared" si="10"/>
        <v>594</v>
      </c>
      <c r="AZ3541">
        <f t="shared" si="10"/>
        <v>676</v>
      </c>
      <c r="BA3541">
        <f t="shared" si="10"/>
        <v>1055</v>
      </c>
      <c r="BB3541">
        <f t="shared" si="10"/>
        <v>1421</v>
      </c>
      <c r="BC3541">
        <f t="shared" si="11"/>
        <v>1829</v>
      </c>
      <c r="BD3541">
        <f t="shared" si="11"/>
        <v>2459</v>
      </c>
      <c r="BE3541">
        <f t="shared" si="11"/>
        <v>3040</v>
      </c>
      <c r="BF3541">
        <f t="shared" si="11"/>
        <v>3889</v>
      </c>
      <c r="BG3541">
        <f t="shared" si="11"/>
        <v>5239</v>
      </c>
      <c r="BH3541">
        <f t="shared" si="11"/>
        <v>7132</v>
      </c>
      <c r="BI3541">
        <f t="shared" si="11"/>
        <v>8726</v>
      </c>
      <c r="BJ3541">
        <f t="shared" si="11"/>
        <v>14935</v>
      </c>
      <c r="BK3541">
        <f t="shared" si="11"/>
        <v>20709</v>
      </c>
      <c r="BL3541">
        <f t="shared" si="11"/>
        <v>27517</v>
      </c>
      <c r="BM3541">
        <f t="shared" si="12"/>
        <v>35596</v>
      </c>
      <c r="BN3541">
        <f t="shared" si="12"/>
        <v>46903</v>
      </c>
      <c r="BO3541">
        <f t="shared" si="12"/>
        <v>57561</v>
      </c>
      <c r="BP3541">
        <f t="shared" si="12"/>
        <v>70271</v>
      </c>
      <c r="BQ3541">
        <f t="shared" si="12"/>
        <v>89406</v>
      </c>
      <c r="BR3541">
        <f t="shared" si="12"/>
        <v>108173</v>
      </c>
      <c r="BS3541">
        <f t="shared" si="12"/>
        <v>129191</v>
      </c>
      <c r="BT3541">
        <f t="shared" si="12"/>
        <v>149652</v>
      </c>
      <c r="BU3541">
        <f t="shared" si="12"/>
        <v>171935</v>
      </c>
      <c r="BV3541">
        <f t="shared" si="12"/>
        <v>199741</v>
      </c>
      <c r="BW3541">
        <f t="shared" si="13"/>
        <v>226083</v>
      </c>
      <c r="BX3541">
        <f t="shared" si="13"/>
        <v>258552</v>
      </c>
      <c r="BY3541">
        <f t="shared" si="13"/>
        <v>291827</v>
      </c>
      <c r="BZ3541">
        <f t="shared" si="13"/>
        <v>326136</v>
      </c>
      <c r="CA3541">
        <f t="shared" si="13"/>
        <v>357481</v>
      </c>
      <c r="CB3541">
        <f t="shared" si="13"/>
        <v>388346</v>
      </c>
      <c r="CC3541">
        <f t="shared" si="13"/>
        <v>420964</v>
      </c>
      <c r="CD3541">
        <f t="shared" si="13"/>
        <v>454356</v>
      </c>
      <c r="CE3541">
        <f t="shared" si="13"/>
        <v>490618</v>
      </c>
      <c r="CF3541">
        <f t="shared" si="13"/>
        <v>526499</v>
      </c>
      <c r="CG3541">
        <f t="shared" si="14"/>
        <v>558266</v>
      </c>
      <c r="CH3541">
        <f t="shared" si="14"/>
        <v>588913</v>
      </c>
      <c r="CI3541">
        <f t="shared" si="14"/>
        <v>616156</v>
      </c>
      <c r="CJ3541">
        <f t="shared" si="14"/>
        <v>645048</v>
      </c>
      <c r="CK3541">
        <f t="shared" si="14"/>
        <v>675539</v>
      </c>
      <c r="CL3541">
        <f t="shared" si="14"/>
        <v>710071</v>
      </c>
      <c r="CM3541">
        <f t="shared" si="14"/>
        <v>745077</v>
      </c>
      <c r="CN3541">
        <f t="shared" si="14"/>
        <v>779990</v>
      </c>
      <c r="CO3541">
        <f t="shared" si="14"/>
        <v>808762</v>
      </c>
      <c r="CP3541">
        <f t="shared" si="14"/>
        <v>837113</v>
      </c>
      <c r="CQ3541">
        <f t="shared" si="15"/>
        <v>867350</v>
      </c>
      <c r="CR3541">
        <f t="shared" si="15"/>
        <v>899370</v>
      </c>
      <c r="CS3541">
        <f t="shared" si="15"/>
        <v>931384</v>
      </c>
      <c r="CT3541">
        <f t="shared" si="15"/>
        <v>970755</v>
      </c>
      <c r="CU3541">
        <f t="shared" si="15"/>
        <v>1006286</v>
      </c>
      <c r="CV3541">
        <f t="shared" si="15"/>
        <v>1036734</v>
      </c>
      <c r="CW3541">
        <f t="shared" si="15"/>
        <v>1061906</v>
      </c>
      <c r="CX3541">
        <f t="shared" si="15"/>
        <v>1089098</v>
      </c>
      <c r="CY3541">
        <f t="shared" si="15"/>
        <v>1119648</v>
      </c>
      <c r="CZ3541">
        <f t="shared" si="15"/>
        <v>1152449</v>
      </c>
      <c r="DA3541">
        <f t="shared" si="16"/>
        <v>1190174</v>
      </c>
      <c r="DB3541">
        <f t="shared" si="16"/>
        <v>1222846</v>
      </c>
      <c r="DC3541">
        <f t="shared" si="16"/>
        <v>1252385</v>
      </c>
      <c r="DD3541">
        <f t="shared" si="16"/>
        <v>1277881</v>
      </c>
      <c r="DE3541">
        <f t="shared" si="16"/>
        <v>1304709</v>
      </c>
      <c r="DF3541">
        <f t="shared" si="16"/>
        <v>1333225</v>
      </c>
      <c r="DG3541">
        <f t="shared" si="16"/>
        <v>1364843</v>
      </c>
      <c r="DH3541">
        <f t="shared" si="16"/>
        <v>1395512</v>
      </c>
      <c r="DI3541">
        <f t="shared" si="16"/>
        <v>1424666</v>
      </c>
      <c r="DJ3541">
        <f t="shared" si="16"/>
        <v>1447559</v>
      </c>
      <c r="DK3541">
        <f t="shared" si="16"/>
        <v>1469056</v>
      </c>
      <c r="DL3541">
        <f t="shared" si="16"/>
        <v>1493950</v>
      </c>
      <c r="DM3541">
        <f t="shared" si="16"/>
        <v>1518509</v>
      </c>
      <c r="DN3541">
        <f t="shared" si="16"/>
        <v>1549968</v>
      </c>
      <c r="DO3541">
        <f t="shared" si="16"/>
        <v>1579103</v>
      </c>
      <c r="DP3541">
        <f t="shared" si="16"/>
        <v>1607929</v>
      </c>
      <c r="DQ3541">
        <f t="shared" si="16"/>
        <v>1630418</v>
      </c>
      <c r="DR3541">
        <f t="shared" si="16"/>
        <v>1655963</v>
      </c>
      <c r="DS3541">
        <f t="shared" si="16"/>
        <v>1680784</v>
      </c>
    </row>
    <row r="3542" spans="1:123" x14ac:dyDescent="0.25">
      <c r="A3542" t="s">
        <v>621</v>
      </c>
      <c r="E3542">
        <f t="shared" si="6"/>
        <v>0</v>
      </c>
      <c r="F3542">
        <f t="shared" si="6"/>
        <v>0</v>
      </c>
      <c r="G3542">
        <f t="shared" si="6"/>
        <v>0</v>
      </c>
      <c r="H3542">
        <f t="shared" si="6"/>
        <v>0</v>
      </c>
      <c r="I3542">
        <f t="shared" si="6"/>
        <v>0</v>
      </c>
      <c r="J3542">
        <f t="shared" si="6"/>
        <v>0</v>
      </c>
      <c r="K3542">
        <f t="shared" si="6"/>
        <v>0</v>
      </c>
      <c r="L3542">
        <f t="shared" si="6"/>
        <v>0</v>
      </c>
      <c r="M3542">
        <f t="shared" si="6"/>
        <v>0</v>
      </c>
      <c r="N3542">
        <f t="shared" si="6"/>
        <v>0</v>
      </c>
      <c r="O3542">
        <f t="shared" si="7"/>
        <v>0</v>
      </c>
      <c r="P3542">
        <f t="shared" si="7"/>
        <v>0</v>
      </c>
      <c r="Q3542">
        <f t="shared" si="7"/>
        <v>0</v>
      </c>
      <c r="R3542">
        <f t="shared" si="7"/>
        <v>0</v>
      </c>
      <c r="S3542">
        <f t="shared" si="7"/>
        <v>0</v>
      </c>
      <c r="T3542">
        <f t="shared" si="7"/>
        <v>0</v>
      </c>
      <c r="U3542">
        <f t="shared" si="7"/>
        <v>0</v>
      </c>
      <c r="V3542">
        <f t="shared" si="7"/>
        <v>0</v>
      </c>
      <c r="W3542">
        <f t="shared" si="7"/>
        <v>0</v>
      </c>
      <c r="X3542">
        <f t="shared" si="7"/>
        <v>0</v>
      </c>
      <c r="Y3542">
        <f t="shared" si="8"/>
        <v>0</v>
      </c>
      <c r="Z3542">
        <f t="shared" si="8"/>
        <v>0</v>
      </c>
      <c r="AA3542">
        <f t="shared" si="8"/>
        <v>0</v>
      </c>
      <c r="AB3542">
        <f t="shared" si="8"/>
        <v>1</v>
      </c>
      <c r="AC3542">
        <f t="shared" si="8"/>
        <v>1</v>
      </c>
      <c r="AD3542">
        <f t="shared" si="8"/>
        <v>1</v>
      </c>
      <c r="AE3542">
        <f t="shared" si="8"/>
        <v>1</v>
      </c>
      <c r="AF3542">
        <f t="shared" si="8"/>
        <v>1</v>
      </c>
      <c r="AG3542">
        <f t="shared" si="8"/>
        <v>1</v>
      </c>
      <c r="AH3542">
        <f t="shared" si="8"/>
        <v>1</v>
      </c>
      <c r="AI3542">
        <f t="shared" si="9"/>
        <v>1</v>
      </c>
      <c r="AJ3542">
        <f t="shared" si="9"/>
        <v>1</v>
      </c>
      <c r="AK3542">
        <f t="shared" si="9"/>
        <v>1</v>
      </c>
      <c r="AL3542">
        <f t="shared" si="9"/>
        <v>1</v>
      </c>
      <c r="AM3542">
        <f t="shared" si="9"/>
        <v>2</v>
      </c>
      <c r="AN3542">
        <f t="shared" si="9"/>
        <v>2</v>
      </c>
      <c r="AO3542">
        <f t="shared" si="9"/>
        <v>2</v>
      </c>
      <c r="AP3542">
        <f t="shared" si="9"/>
        <v>3</v>
      </c>
      <c r="AQ3542">
        <f t="shared" si="9"/>
        <v>3</v>
      </c>
      <c r="AR3542">
        <f t="shared" si="9"/>
        <v>4</v>
      </c>
      <c r="AS3542">
        <f t="shared" si="10"/>
        <v>8</v>
      </c>
      <c r="AT3542">
        <f t="shared" si="10"/>
        <v>11</v>
      </c>
      <c r="AU3542">
        <f t="shared" si="10"/>
        <v>21</v>
      </c>
      <c r="AV3542">
        <f t="shared" si="10"/>
        <v>24</v>
      </c>
      <c r="AW3542">
        <f t="shared" si="10"/>
        <v>43</v>
      </c>
      <c r="AX3542">
        <f t="shared" si="10"/>
        <v>43</v>
      </c>
      <c r="AY3542">
        <f t="shared" si="10"/>
        <v>83</v>
      </c>
      <c r="AZ3542">
        <f t="shared" si="10"/>
        <v>91</v>
      </c>
      <c r="BA3542">
        <f t="shared" si="10"/>
        <v>104</v>
      </c>
      <c r="BB3542">
        <f t="shared" si="10"/>
        <v>118</v>
      </c>
      <c r="BC3542">
        <f t="shared" si="11"/>
        <v>134</v>
      </c>
      <c r="BD3542">
        <f t="shared" si="11"/>
        <v>177</v>
      </c>
      <c r="BE3542">
        <f t="shared" si="11"/>
        <v>252</v>
      </c>
      <c r="BF3542">
        <f t="shared" si="11"/>
        <v>310</v>
      </c>
      <c r="BG3542">
        <f t="shared" si="11"/>
        <v>395</v>
      </c>
      <c r="BH3542">
        <f t="shared" si="11"/>
        <v>478</v>
      </c>
      <c r="BI3542">
        <f t="shared" si="11"/>
        <v>590</v>
      </c>
      <c r="BJ3542">
        <f t="shared" si="11"/>
        <v>766</v>
      </c>
      <c r="BK3542">
        <f t="shared" si="11"/>
        <v>952</v>
      </c>
      <c r="BL3542">
        <f t="shared" si="11"/>
        <v>1153</v>
      </c>
      <c r="BM3542">
        <f t="shared" si="12"/>
        <v>1418</v>
      </c>
      <c r="BN3542">
        <f t="shared" si="12"/>
        <v>1791</v>
      </c>
      <c r="BO3542">
        <f t="shared" si="12"/>
        <v>2222</v>
      </c>
      <c r="BP3542">
        <f t="shared" si="12"/>
        <v>2736</v>
      </c>
      <c r="BQ3542">
        <f t="shared" si="12"/>
        <v>3286</v>
      </c>
      <c r="BR3542">
        <f t="shared" si="12"/>
        <v>3843</v>
      </c>
      <c r="BS3542">
        <f t="shared" si="12"/>
        <v>4182</v>
      </c>
      <c r="BT3542">
        <f t="shared" si="12"/>
        <v>4738</v>
      </c>
      <c r="BU3542">
        <f t="shared" si="12"/>
        <v>5148</v>
      </c>
      <c r="BV3542">
        <f t="shared" si="12"/>
        <v>5716</v>
      </c>
      <c r="BW3542">
        <f t="shared" si="13"/>
        <v>6312</v>
      </c>
      <c r="BX3542">
        <f t="shared" si="13"/>
        <v>6957</v>
      </c>
      <c r="BY3542">
        <f t="shared" si="13"/>
        <v>7825</v>
      </c>
      <c r="BZ3542">
        <f t="shared" si="13"/>
        <v>8502</v>
      </c>
      <c r="CA3542">
        <f t="shared" si="13"/>
        <v>9197</v>
      </c>
      <c r="CB3542">
        <f t="shared" si="13"/>
        <v>9858</v>
      </c>
      <c r="CC3542">
        <f t="shared" si="13"/>
        <v>10491</v>
      </c>
      <c r="CD3542">
        <f t="shared" si="13"/>
        <v>11248</v>
      </c>
      <c r="CE3542">
        <f t="shared" si="13"/>
        <v>12061</v>
      </c>
      <c r="CF3542">
        <f t="shared" si="13"/>
        <v>12701</v>
      </c>
      <c r="CG3542">
        <f t="shared" si="14"/>
        <v>13377</v>
      </c>
      <c r="CH3542">
        <f t="shared" si="14"/>
        <v>14213</v>
      </c>
      <c r="CI3542">
        <f t="shared" si="14"/>
        <v>14911</v>
      </c>
      <c r="CJ3542">
        <f t="shared" si="14"/>
        <v>15788</v>
      </c>
      <c r="CK3542">
        <f t="shared" si="14"/>
        <v>16615</v>
      </c>
      <c r="CL3542">
        <f t="shared" si="14"/>
        <v>17627</v>
      </c>
      <c r="CM3542">
        <f t="shared" si="14"/>
        <v>18865</v>
      </c>
      <c r="CN3542">
        <f t="shared" si="14"/>
        <v>20168</v>
      </c>
      <c r="CO3542">
        <f t="shared" si="14"/>
        <v>21260</v>
      </c>
      <c r="CP3542">
        <f t="shared" si="14"/>
        <v>22408</v>
      </c>
      <c r="CQ3542">
        <f t="shared" si="15"/>
        <v>23359</v>
      </c>
      <c r="CR3542">
        <f t="shared" si="15"/>
        <v>24726</v>
      </c>
      <c r="CS3542">
        <f t="shared" si="15"/>
        <v>26155</v>
      </c>
      <c r="CT3542">
        <f t="shared" si="15"/>
        <v>27713</v>
      </c>
      <c r="CU3542">
        <f t="shared" si="15"/>
        <v>28889</v>
      </c>
      <c r="CV3542">
        <f t="shared" si="15"/>
        <v>30382</v>
      </c>
      <c r="CW3542">
        <f t="shared" si="15"/>
        <v>31701</v>
      </c>
      <c r="CX3542">
        <f t="shared" si="15"/>
        <v>33225</v>
      </c>
      <c r="CY3542">
        <f t="shared" si="15"/>
        <v>35233</v>
      </c>
      <c r="CZ3542">
        <f t="shared" si="15"/>
        <v>37220</v>
      </c>
      <c r="DA3542">
        <f t="shared" si="16"/>
        <v>38933</v>
      </c>
      <c r="DB3542">
        <f t="shared" si="16"/>
        <v>41082</v>
      </c>
      <c r="DC3542">
        <f t="shared" si="16"/>
        <v>42604</v>
      </c>
      <c r="DD3542">
        <f t="shared" si="16"/>
        <v>45235</v>
      </c>
      <c r="DE3542">
        <f t="shared" si="16"/>
        <v>47107</v>
      </c>
      <c r="DF3542">
        <f t="shared" si="16"/>
        <v>49515</v>
      </c>
      <c r="DG3542">
        <f t="shared" si="16"/>
        <v>51912</v>
      </c>
      <c r="DH3542">
        <f t="shared" si="16"/>
        <v>55580</v>
      </c>
      <c r="DI3542">
        <f t="shared" si="16"/>
        <v>58197</v>
      </c>
      <c r="DJ3542">
        <f t="shared" si="16"/>
        <v>60858</v>
      </c>
      <c r="DK3542">
        <f t="shared" si="16"/>
        <v>63853</v>
      </c>
      <c r="DL3542">
        <f t="shared" si="16"/>
        <v>66943</v>
      </c>
      <c r="DM3542">
        <f t="shared" si="16"/>
        <v>69751</v>
      </c>
      <c r="DN3542">
        <f t="shared" si="16"/>
        <v>72582</v>
      </c>
      <c r="DO3542">
        <f t="shared" si="16"/>
        <v>75463</v>
      </c>
      <c r="DP3542">
        <f t="shared" si="16"/>
        <v>78767</v>
      </c>
      <c r="DQ3542">
        <f t="shared" si="16"/>
        <v>81685</v>
      </c>
      <c r="DR3542">
        <f t="shared" si="16"/>
        <v>85100</v>
      </c>
      <c r="DS3542">
        <f t="shared" si="16"/>
        <v>88240</v>
      </c>
    </row>
    <row r="3543" spans="1:123" x14ac:dyDescent="0.25">
      <c r="A3543" t="s">
        <v>608</v>
      </c>
      <c r="E3543">
        <f t="shared" si="6"/>
        <v>0</v>
      </c>
      <c r="F3543">
        <f t="shared" si="6"/>
        <v>0</v>
      </c>
      <c r="G3543">
        <f t="shared" si="6"/>
        <v>2</v>
      </c>
      <c r="H3543">
        <f t="shared" si="6"/>
        <v>3</v>
      </c>
      <c r="I3543">
        <f t="shared" si="6"/>
        <v>3</v>
      </c>
      <c r="J3543">
        <f t="shared" si="6"/>
        <v>4</v>
      </c>
      <c r="K3543">
        <f t="shared" si="6"/>
        <v>8</v>
      </c>
      <c r="L3543">
        <f t="shared" si="6"/>
        <v>10</v>
      </c>
      <c r="M3543">
        <f t="shared" si="6"/>
        <v>10</v>
      </c>
      <c r="N3543">
        <f t="shared" si="6"/>
        <v>18</v>
      </c>
      <c r="O3543">
        <f t="shared" si="7"/>
        <v>23</v>
      </c>
      <c r="P3543">
        <f t="shared" si="7"/>
        <v>25</v>
      </c>
      <c r="Q3543">
        <f t="shared" si="7"/>
        <v>27</v>
      </c>
      <c r="R3543">
        <f t="shared" si="7"/>
        <v>28</v>
      </c>
      <c r="S3543">
        <f t="shared" si="7"/>
        <v>28</v>
      </c>
      <c r="T3543">
        <f t="shared" si="7"/>
        <v>28</v>
      </c>
      <c r="U3543">
        <f t="shared" si="7"/>
        <v>31</v>
      </c>
      <c r="V3543">
        <f t="shared" si="7"/>
        <v>36</v>
      </c>
      <c r="W3543">
        <f t="shared" si="7"/>
        <v>38</v>
      </c>
      <c r="X3543">
        <f t="shared" si="7"/>
        <v>43</v>
      </c>
      <c r="Y3543">
        <f t="shared" si="8"/>
        <v>45</v>
      </c>
      <c r="Z3543">
        <f t="shared" si="8"/>
        <v>46</v>
      </c>
      <c r="AA3543">
        <f t="shared" si="8"/>
        <v>46</v>
      </c>
      <c r="AB3543">
        <f t="shared" si="8"/>
        <v>46</v>
      </c>
      <c r="AC3543">
        <f t="shared" si="8"/>
        <v>47</v>
      </c>
      <c r="AD3543">
        <f t="shared" si="8"/>
        <v>47</v>
      </c>
      <c r="AE3543">
        <f t="shared" si="8"/>
        <v>47</v>
      </c>
      <c r="AF3543">
        <f t="shared" si="8"/>
        <v>47</v>
      </c>
      <c r="AG3543">
        <f t="shared" si="8"/>
        <v>47</v>
      </c>
      <c r="AH3543">
        <f t="shared" si="8"/>
        <v>47</v>
      </c>
      <c r="AI3543">
        <f t="shared" si="9"/>
        <v>64</v>
      </c>
      <c r="AJ3543">
        <f t="shared" si="9"/>
        <v>106</v>
      </c>
      <c r="AK3543">
        <f t="shared" si="9"/>
        <v>199</v>
      </c>
      <c r="AL3543">
        <f t="shared" si="9"/>
        <v>277</v>
      </c>
      <c r="AM3543">
        <f t="shared" si="9"/>
        <v>381</v>
      </c>
      <c r="AN3543">
        <f t="shared" si="9"/>
        <v>542</v>
      </c>
      <c r="AO3543">
        <f t="shared" si="9"/>
        <v>806</v>
      </c>
      <c r="AP3543">
        <f t="shared" si="9"/>
        <v>1095</v>
      </c>
      <c r="AQ3543">
        <f t="shared" si="9"/>
        <v>1467</v>
      </c>
      <c r="AR3543">
        <f t="shared" si="9"/>
        <v>2210</v>
      </c>
      <c r="AS3543">
        <f t="shared" si="10"/>
        <v>2737</v>
      </c>
      <c r="AT3543">
        <f t="shared" si="10"/>
        <v>3366</v>
      </c>
      <c r="AU3543">
        <f t="shared" si="10"/>
        <v>4348</v>
      </c>
      <c r="AV3543">
        <f t="shared" si="10"/>
        <v>5753</v>
      </c>
      <c r="AW3543">
        <f t="shared" si="10"/>
        <v>7527</v>
      </c>
      <c r="AX3543">
        <f t="shared" si="10"/>
        <v>9674</v>
      </c>
      <c r="AY3543">
        <f t="shared" si="10"/>
        <v>12227</v>
      </c>
      <c r="AZ3543">
        <f t="shared" si="10"/>
        <v>15013</v>
      </c>
      <c r="BA3543">
        <f t="shared" si="10"/>
        <v>18421</v>
      </c>
      <c r="BB3543">
        <f t="shared" si="10"/>
        <v>23495</v>
      </c>
      <c r="BC3543">
        <f t="shared" si="11"/>
        <v>24234</v>
      </c>
      <c r="BD3543">
        <f t="shared" si="11"/>
        <v>38373</v>
      </c>
      <c r="BE3543">
        <f t="shared" si="11"/>
        <v>46597</v>
      </c>
      <c r="BF3543">
        <f t="shared" si="11"/>
        <v>55006</v>
      </c>
      <c r="BG3543">
        <f t="shared" si="11"/>
        <v>65828</v>
      </c>
      <c r="BH3543">
        <f t="shared" si="11"/>
        <v>77036</v>
      </c>
      <c r="BI3543">
        <f t="shared" si="11"/>
        <v>90755</v>
      </c>
      <c r="BJ3543">
        <f t="shared" si="11"/>
        <v>109299</v>
      </c>
      <c r="BK3543">
        <f t="shared" si="11"/>
        <v>130015</v>
      </c>
      <c r="BL3543">
        <f t="shared" si="11"/>
        <v>151865</v>
      </c>
      <c r="BM3543">
        <f t="shared" si="12"/>
        <v>171630</v>
      </c>
      <c r="BN3543">
        <f t="shared" si="12"/>
        <v>197479</v>
      </c>
      <c r="BO3543">
        <f t="shared" si="12"/>
        <v>221542</v>
      </c>
      <c r="BP3543">
        <f t="shared" si="12"/>
        <v>251872</v>
      </c>
      <c r="BQ3543">
        <f t="shared" si="12"/>
        <v>288177</v>
      </c>
      <c r="BR3543">
        <f t="shared" si="12"/>
        <v>325994</v>
      </c>
      <c r="BS3543">
        <f t="shared" si="12"/>
        <v>364445</v>
      </c>
      <c r="BT3543">
        <f t="shared" si="12"/>
        <v>395799</v>
      </c>
      <c r="BU3543">
        <f t="shared" si="12"/>
        <v>428546</v>
      </c>
      <c r="BV3543">
        <f t="shared" si="12"/>
        <v>466603</v>
      </c>
      <c r="BW3543">
        <f t="shared" si="13"/>
        <v>505520</v>
      </c>
      <c r="BX3543">
        <f t="shared" si="13"/>
        <v>543803</v>
      </c>
      <c r="BY3543">
        <f t="shared" si="13"/>
        <v>583919</v>
      </c>
      <c r="BZ3543">
        <f t="shared" si="13"/>
        <v>620639</v>
      </c>
      <c r="CA3543">
        <f t="shared" si="13"/>
        <v>653790</v>
      </c>
      <c r="CB3543">
        <f t="shared" si="13"/>
        <v>684206</v>
      </c>
      <c r="CC3543">
        <f t="shared" si="13"/>
        <v>717295</v>
      </c>
      <c r="CD3543">
        <f t="shared" si="13"/>
        <v>756143</v>
      </c>
      <c r="CE3543">
        <f t="shared" si="13"/>
        <v>793774</v>
      </c>
      <c r="CF3543">
        <f t="shared" si="13"/>
        <v>837290</v>
      </c>
      <c r="CG3543">
        <f t="shared" si="14"/>
        <v>873116</v>
      </c>
      <c r="CH3543">
        <f t="shared" si="14"/>
        <v>930780</v>
      </c>
      <c r="CI3543">
        <f t="shared" si="14"/>
        <v>960753</v>
      </c>
      <c r="CJ3543">
        <f t="shared" si="14"/>
        <v>991060</v>
      </c>
      <c r="CK3543">
        <f t="shared" si="14"/>
        <v>1026846</v>
      </c>
      <c r="CL3543">
        <f t="shared" si="14"/>
        <v>1075121</v>
      </c>
      <c r="CM3543">
        <f t="shared" si="14"/>
        <v>1112429</v>
      </c>
      <c r="CN3543">
        <f t="shared" si="14"/>
        <v>1140315</v>
      </c>
      <c r="CO3543">
        <f t="shared" si="14"/>
        <v>1179966</v>
      </c>
      <c r="CP3543">
        <f t="shared" si="14"/>
        <v>1209078</v>
      </c>
      <c r="CQ3543">
        <f t="shared" si="15"/>
        <v>1240671</v>
      </c>
      <c r="CR3543">
        <f t="shared" si="15"/>
        <v>1268389</v>
      </c>
      <c r="CS3543">
        <f t="shared" si="15"/>
        <v>1300629</v>
      </c>
      <c r="CT3543">
        <f t="shared" si="15"/>
        <v>1319317</v>
      </c>
      <c r="CU3543">
        <f t="shared" si="15"/>
        <v>1348378</v>
      </c>
      <c r="CV3543">
        <f t="shared" si="15"/>
        <v>1374046</v>
      </c>
      <c r="CW3543">
        <f t="shared" si="15"/>
        <v>1399812</v>
      </c>
      <c r="CX3543">
        <f t="shared" si="15"/>
        <v>1425404</v>
      </c>
      <c r="CY3543">
        <f t="shared" si="15"/>
        <v>1447507</v>
      </c>
      <c r="CZ3543">
        <f t="shared" si="15"/>
        <v>1474179</v>
      </c>
      <c r="DA3543">
        <f t="shared" si="16"/>
        <v>1500230</v>
      </c>
      <c r="DB3543">
        <f t="shared" si="16"/>
        <v>1526895</v>
      </c>
      <c r="DC3543">
        <f t="shared" si="16"/>
        <v>1551351</v>
      </c>
      <c r="DD3543">
        <f t="shared" si="16"/>
        <v>1574822</v>
      </c>
      <c r="DE3543">
        <f t="shared" si="16"/>
        <v>1600008</v>
      </c>
      <c r="DF3543">
        <f t="shared" si="16"/>
        <v>1631213</v>
      </c>
      <c r="DG3543">
        <f t="shared" si="16"/>
        <v>1660253</v>
      </c>
      <c r="DH3543">
        <f t="shared" si="16"/>
        <v>1688044</v>
      </c>
      <c r="DI3543">
        <f t="shared" si="16"/>
        <v>1712528</v>
      </c>
      <c r="DJ3543">
        <f t="shared" si="16"/>
        <v>1735886</v>
      </c>
      <c r="DK3543">
        <f t="shared" si="16"/>
        <v>1761311</v>
      </c>
      <c r="DL3543">
        <f t="shared" si="16"/>
        <v>1785286</v>
      </c>
      <c r="DM3543">
        <f t="shared" si="16"/>
        <v>1806842</v>
      </c>
      <c r="DN3543">
        <f t="shared" si="16"/>
        <v>1829974</v>
      </c>
      <c r="DO3543">
        <f t="shared" si="16"/>
        <v>1853396</v>
      </c>
      <c r="DP3543">
        <f t="shared" si="16"/>
        <v>1874138</v>
      </c>
      <c r="DQ3543">
        <f t="shared" si="16"/>
        <v>1894127</v>
      </c>
      <c r="DR3543">
        <f t="shared" si="16"/>
        <v>1912501</v>
      </c>
      <c r="DS3543">
        <f t="shared" si="16"/>
        <v>1932352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7C6FD-3764-4913-84CB-A01A825DD22D}">
  <dimension ref="B2:AC253"/>
  <sheetViews>
    <sheetView workbookViewId="0">
      <selection activeCell="C4" sqref="C4"/>
    </sheetView>
  </sheetViews>
  <sheetFormatPr baseColWidth="10" defaultRowHeight="15" x14ac:dyDescent="0.25"/>
  <cols>
    <col min="4" max="4" width="14.85546875" customWidth="1"/>
    <col min="5" max="12" width="11.5703125" customWidth="1"/>
    <col min="14" max="20" width="12.5703125" customWidth="1"/>
    <col min="22" max="22" width="11.5703125" customWidth="1"/>
    <col min="23" max="23" width="12.140625" customWidth="1"/>
  </cols>
  <sheetData>
    <row r="2" spans="2:27" x14ac:dyDescent="0.25">
      <c r="B2" t="str">
        <f>"Woche vom "&amp;TEXT(C4,"TTTT TT.MMMM JJJJ")&amp;" bis "&amp;TEXT(F4,"TTTT TT.MMMM JJJJ")</f>
        <v>Woche vom Donnerstag 30.April 2020 bis Mittwoch 06.Mai 2020</v>
      </c>
    </row>
    <row r="4" spans="2:27" x14ac:dyDescent="0.25">
      <c r="B4" t="s">
        <v>652</v>
      </c>
      <c r="C4" s="74">
        <v>43951</v>
      </c>
      <c r="E4" t="s">
        <v>653</v>
      </c>
      <c r="F4" s="75">
        <f>C4+6</f>
        <v>43957</v>
      </c>
    </row>
    <row r="6" spans="2:27" ht="20.25" thickBot="1" x14ac:dyDescent="0.35">
      <c r="D6" s="73" t="s">
        <v>520</v>
      </c>
      <c r="E6" s="73" t="s">
        <v>643</v>
      </c>
      <c r="N6" s="73" t="s">
        <v>644</v>
      </c>
      <c r="V6" s="73" t="s">
        <v>646</v>
      </c>
      <c r="W6" s="73" t="s">
        <v>645</v>
      </c>
    </row>
    <row r="7" spans="2:27" ht="15.75" thickTop="1" x14ac:dyDescent="0.25">
      <c r="E7" s="9">
        <f>C4-1</f>
        <v>43950</v>
      </c>
      <c r="F7" s="9">
        <f>E7+1</f>
        <v>43951</v>
      </c>
      <c r="G7" s="9">
        <f t="shared" ref="G7:L7" si="0">F7+1</f>
        <v>43952</v>
      </c>
      <c r="H7" s="9">
        <f t="shared" si="0"/>
        <v>43953</v>
      </c>
      <c r="I7" s="9">
        <f t="shared" si="0"/>
        <v>43954</v>
      </c>
      <c r="J7" s="9">
        <f t="shared" si="0"/>
        <v>43955</v>
      </c>
      <c r="K7" s="9">
        <f t="shared" si="0"/>
        <v>43956</v>
      </c>
      <c r="L7" s="9">
        <f t="shared" si="0"/>
        <v>43957</v>
      </c>
      <c r="Y7" t="s">
        <v>247</v>
      </c>
      <c r="Z7" t="s">
        <v>650</v>
      </c>
      <c r="AA7" t="s">
        <v>651</v>
      </c>
    </row>
    <row r="8" spans="2:27" x14ac:dyDescent="0.25">
      <c r="B8" s="9" t="s">
        <v>648</v>
      </c>
      <c r="C8" t="s">
        <v>247</v>
      </c>
      <c r="D8" t="s">
        <v>520</v>
      </c>
      <c r="E8" s="9" t="s">
        <v>662</v>
      </c>
      <c r="F8" s="9" t="s">
        <v>663</v>
      </c>
      <c r="G8" s="9" t="s">
        <v>664</v>
      </c>
      <c r="H8" s="9" t="s">
        <v>665</v>
      </c>
      <c r="I8" s="9" t="s">
        <v>666</v>
      </c>
      <c r="J8" s="9" t="s">
        <v>667</v>
      </c>
      <c r="K8" s="9" t="s">
        <v>668</v>
      </c>
      <c r="L8" s="9" t="s">
        <v>669</v>
      </c>
      <c r="M8" t="s">
        <v>661</v>
      </c>
      <c r="N8" s="9" t="s">
        <v>654</v>
      </c>
      <c r="O8" s="9" t="s">
        <v>655</v>
      </c>
      <c r="P8" s="9" t="s">
        <v>656</v>
      </c>
      <c r="Q8" s="9" t="s">
        <v>657</v>
      </c>
      <c r="R8" s="9" t="s">
        <v>658</v>
      </c>
      <c r="S8" s="9" t="s">
        <v>659</v>
      </c>
      <c r="T8" s="9" t="s">
        <v>660</v>
      </c>
      <c r="U8" s="9" t="s">
        <v>670</v>
      </c>
      <c r="V8" t="s">
        <v>647</v>
      </c>
      <c r="W8" t="s">
        <v>645</v>
      </c>
      <c r="Y8" t="s">
        <v>247</v>
      </c>
      <c r="Z8" t="s">
        <v>647</v>
      </c>
      <c r="AA8" s="55" t="s">
        <v>651</v>
      </c>
    </row>
    <row r="9" spans="2:27" hidden="1" x14ac:dyDescent="0.25">
      <c r="B9" s="62"/>
      <c r="C9" t="str">
        <f>Deaths!A4</f>
        <v>Afghanistan</v>
      </c>
      <c r="D9" s="7" t="str">
        <f>VLOOKUP(C9,Countries!$D$5:$F$250,2,FALSE)</f>
        <v>Asia</v>
      </c>
      <c r="E9">
        <f>INDEX(_Death_Data,MATCH(Tabelle4[[#This Row],[Country]],_Death_Country,0),MATCH('Death for a Week'!E$7,_Death_Day,0))</f>
        <v>60</v>
      </c>
      <c r="F9">
        <f>INDEX(_Death_Data,MATCH(Tabelle4[[#This Row],[Country]],_Death_Country,0),MATCH('Death for a Week'!F$7,_Death_Day,0))</f>
        <v>64</v>
      </c>
      <c r="G9">
        <f>INDEX(_Death_Data,MATCH(Tabelle4[[#This Row],[Country]],_Death_Country,0),MATCH('Death for a Week'!G$7,_Death_Day,0))</f>
        <v>68</v>
      </c>
      <c r="H9">
        <f>INDEX(_Death_Data,MATCH(Tabelle4[[#This Row],[Country]],_Death_Country,0),MATCH('Death for a Week'!H$7,_Death_Day,0))</f>
        <v>72</v>
      </c>
      <c r="I9">
        <f>INDEX(_Death_Data,MATCH(Tabelle4[[#This Row],[Country]],_Death_Country,0),MATCH('Death for a Week'!I$7,_Death_Day,0))</f>
        <v>85</v>
      </c>
      <c r="J9">
        <f>INDEX(_Death_Data,MATCH(Tabelle4[[#This Row],[Country]],_Death_Country,0),MATCH('Death for a Week'!J$7,_Death_Day,0))</f>
        <v>90</v>
      </c>
      <c r="K9">
        <f>INDEX(_Death_Data,MATCH(Tabelle4[[#This Row],[Country]],_Death_Country,0),MATCH('Death for a Week'!K$7,_Death_Day,0))</f>
        <v>95</v>
      </c>
      <c r="L9">
        <f>INDEX(_Death_Data,MATCH(Tabelle4[[#This Row],[Country]],_Death_Country,0),MATCH('Death for a Week'!L$7,_Death_Day,0))</f>
        <v>104</v>
      </c>
      <c r="N9">
        <f t="shared" ref="N9:N72" si="1">F9-E9</f>
        <v>4</v>
      </c>
      <c r="O9">
        <f t="shared" ref="O9:O72" si="2">G9-F9</f>
        <v>4</v>
      </c>
      <c r="P9">
        <f t="shared" ref="P9:P72" si="3">H9-G9</f>
        <v>4</v>
      </c>
      <c r="Q9">
        <f t="shared" ref="Q9:Q72" si="4">I9-H9</f>
        <v>13</v>
      </c>
      <c r="R9">
        <f t="shared" ref="R9:R72" si="5">J9-I9</f>
        <v>5</v>
      </c>
      <c r="S9">
        <f t="shared" ref="S9:S72" si="6">K9-J9</f>
        <v>5</v>
      </c>
      <c r="T9">
        <f t="shared" ref="T9:T72" si="7">L9-K9</f>
        <v>9</v>
      </c>
      <c r="V9">
        <f t="shared" ref="V9:V72" si="8">SUM(N9:T9)</f>
        <v>44</v>
      </c>
      <c r="W9" s="56" t="e">
        <f t="shared" ref="W9:W72" si="9">V9/D9*100000</f>
        <v>#VALUE!</v>
      </c>
      <c r="Y9" t="str">
        <f>Tabelle4[[#This Row],[Country]]</f>
        <v>Afghanistan</v>
      </c>
      <c r="Z9">
        <f>Tabelle4[[#This Row],[Total Week]]</f>
        <v>44</v>
      </c>
      <c r="AA9" s="55" t="e">
        <f>Tabelle4[[#This Row],[per 100.000]]</f>
        <v>#VALUE!</v>
      </c>
    </row>
    <row r="10" spans="2:27" hidden="1" x14ac:dyDescent="0.25">
      <c r="B10" s="62"/>
      <c r="C10" t="str">
        <f>Deaths!A5</f>
        <v>Albania</v>
      </c>
      <c r="D10" s="7" t="str">
        <f>VLOOKUP(C10,Countries!$D$5:$F$250,2,FALSE)</f>
        <v>Europe</v>
      </c>
      <c r="E10">
        <f>INDEX(_Death_Data,MATCH(Tabelle4[[#This Row],[Country]],_Death_Country,0),MATCH('Death for a Week'!E$7,_Death_Day,0))</f>
        <v>30</v>
      </c>
      <c r="F10">
        <f>INDEX(_Death_Data,MATCH(Tabelle4[[#This Row],[Country]],_Death_Country,0),MATCH('Death for a Week'!F$7,_Death_Day,0))</f>
        <v>31</v>
      </c>
      <c r="G10">
        <f>INDEX(_Death_Data,MATCH(Tabelle4[[#This Row],[Country]],_Death_Country,0),MATCH('Death for a Week'!G$7,_Death_Day,0))</f>
        <v>31</v>
      </c>
      <c r="H10">
        <f>INDEX(_Death_Data,MATCH(Tabelle4[[#This Row],[Country]],_Death_Country,0),MATCH('Death for a Week'!H$7,_Death_Day,0))</f>
        <v>31</v>
      </c>
      <c r="I10">
        <f>INDEX(_Death_Data,MATCH(Tabelle4[[#This Row],[Country]],_Death_Country,0),MATCH('Death for a Week'!I$7,_Death_Day,0))</f>
        <v>31</v>
      </c>
      <c r="J10">
        <f>INDEX(_Death_Data,MATCH(Tabelle4[[#This Row],[Country]],_Death_Country,0),MATCH('Death for a Week'!J$7,_Death_Day,0))</f>
        <v>31</v>
      </c>
      <c r="K10">
        <f>INDEX(_Death_Data,MATCH(Tabelle4[[#This Row],[Country]],_Death_Country,0),MATCH('Death for a Week'!K$7,_Death_Day,0))</f>
        <v>31</v>
      </c>
      <c r="L10">
        <f>INDEX(_Death_Data,MATCH(Tabelle4[[#This Row],[Country]],_Death_Country,0),MATCH('Death for a Week'!L$7,_Death_Day,0))</f>
        <v>31</v>
      </c>
      <c r="N10">
        <f t="shared" si="1"/>
        <v>1</v>
      </c>
      <c r="O10">
        <f t="shared" si="2"/>
        <v>0</v>
      </c>
      <c r="P10">
        <f t="shared" si="3"/>
        <v>0</v>
      </c>
      <c r="Q10">
        <f t="shared" si="4"/>
        <v>0</v>
      </c>
      <c r="R10">
        <f t="shared" si="5"/>
        <v>0</v>
      </c>
      <c r="S10">
        <f t="shared" si="6"/>
        <v>0</v>
      </c>
      <c r="T10">
        <f t="shared" si="7"/>
        <v>0</v>
      </c>
      <c r="V10">
        <f t="shared" si="8"/>
        <v>1</v>
      </c>
      <c r="W10" s="56" t="e">
        <f t="shared" si="9"/>
        <v>#VALUE!</v>
      </c>
      <c r="Y10" t="str">
        <f>Tabelle4[[#This Row],[Country]]</f>
        <v>Albania</v>
      </c>
      <c r="Z10">
        <f>Tabelle4[[#This Row],[Total Week]]</f>
        <v>1</v>
      </c>
      <c r="AA10" s="55" t="e">
        <f>Tabelle4[[#This Row],[per 100.000]]</f>
        <v>#VALUE!</v>
      </c>
    </row>
    <row r="11" spans="2:27" hidden="1" x14ac:dyDescent="0.25">
      <c r="B11" s="62"/>
      <c r="C11" t="str">
        <f>Deaths!A6</f>
        <v>Algeria</v>
      </c>
      <c r="D11" s="7" t="str">
        <f>VLOOKUP(C11,Countries!$D$5:$F$250,2,FALSE)</f>
        <v>Africa</v>
      </c>
      <c r="E11">
        <f>INDEX(_Death_Data,MATCH(Tabelle4[[#This Row],[Country]],_Death_Country,0),MATCH('Death for a Week'!E$7,_Death_Day,0))</f>
        <v>444</v>
      </c>
      <c r="F11">
        <f>INDEX(_Death_Data,MATCH(Tabelle4[[#This Row],[Country]],_Death_Country,0),MATCH('Death for a Week'!F$7,_Death_Day,0))</f>
        <v>450</v>
      </c>
      <c r="G11">
        <f>INDEX(_Death_Data,MATCH(Tabelle4[[#This Row],[Country]],_Death_Country,0),MATCH('Death for a Week'!G$7,_Death_Day,0))</f>
        <v>453</v>
      </c>
      <c r="H11">
        <f>INDEX(_Death_Data,MATCH(Tabelle4[[#This Row],[Country]],_Death_Country,0),MATCH('Death for a Week'!H$7,_Death_Day,0))</f>
        <v>459</v>
      </c>
      <c r="I11">
        <f>INDEX(_Death_Data,MATCH(Tabelle4[[#This Row],[Country]],_Death_Country,0),MATCH('Death for a Week'!I$7,_Death_Day,0))</f>
        <v>463</v>
      </c>
      <c r="J11">
        <f>INDEX(_Death_Data,MATCH(Tabelle4[[#This Row],[Country]],_Death_Country,0),MATCH('Death for a Week'!J$7,_Death_Day,0))</f>
        <v>465</v>
      </c>
      <c r="K11">
        <f>INDEX(_Death_Data,MATCH(Tabelle4[[#This Row],[Country]],_Death_Country,0),MATCH('Death for a Week'!K$7,_Death_Day,0))</f>
        <v>470</v>
      </c>
      <c r="L11">
        <f>INDEX(_Death_Data,MATCH(Tabelle4[[#This Row],[Country]],_Death_Country,0),MATCH('Death for a Week'!L$7,_Death_Day,0))</f>
        <v>476</v>
      </c>
      <c r="N11">
        <f t="shared" si="1"/>
        <v>6</v>
      </c>
      <c r="O11">
        <f t="shared" si="2"/>
        <v>3</v>
      </c>
      <c r="P11">
        <f t="shared" si="3"/>
        <v>6</v>
      </c>
      <c r="Q11">
        <f t="shared" si="4"/>
        <v>4</v>
      </c>
      <c r="R11">
        <f t="shared" si="5"/>
        <v>2</v>
      </c>
      <c r="S11">
        <f t="shared" si="6"/>
        <v>5</v>
      </c>
      <c r="T11">
        <f t="shared" si="7"/>
        <v>6</v>
      </c>
      <c r="V11">
        <f t="shared" si="8"/>
        <v>32</v>
      </c>
      <c r="W11" s="56" t="e">
        <f t="shared" si="9"/>
        <v>#VALUE!</v>
      </c>
      <c r="Y11" t="str">
        <f>Tabelle4[[#This Row],[Country]]</f>
        <v>Algeria</v>
      </c>
      <c r="Z11">
        <f>Tabelle4[[#This Row],[Total Week]]</f>
        <v>32</v>
      </c>
      <c r="AA11" s="55" t="e">
        <f>Tabelle4[[#This Row],[per 100.000]]</f>
        <v>#VALUE!</v>
      </c>
    </row>
    <row r="12" spans="2:27" hidden="1" x14ac:dyDescent="0.25">
      <c r="B12" s="62"/>
      <c r="C12" t="str">
        <f>Deaths!A7</f>
        <v>Andorra</v>
      </c>
      <c r="D12" s="7" t="str">
        <f>VLOOKUP(C12,Countries!$D$5:$F$250,2,FALSE)</f>
        <v>Europe</v>
      </c>
      <c r="E12">
        <f>INDEX(_Death_Data,MATCH(Tabelle4[[#This Row],[Country]],_Death_Country,0),MATCH('Death for a Week'!E$7,_Death_Day,0))</f>
        <v>42</v>
      </c>
      <c r="F12">
        <f>INDEX(_Death_Data,MATCH(Tabelle4[[#This Row],[Country]],_Death_Country,0),MATCH('Death for a Week'!F$7,_Death_Day,0))</f>
        <v>42</v>
      </c>
      <c r="G12">
        <f>INDEX(_Death_Data,MATCH(Tabelle4[[#This Row],[Country]],_Death_Country,0),MATCH('Death for a Week'!G$7,_Death_Day,0))</f>
        <v>43</v>
      </c>
      <c r="H12">
        <f>INDEX(_Death_Data,MATCH(Tabelle4[[#This Row],[Country]],_Death_Country,0),MATCH('Death for a Week'!H$7,_Death_Day,0))</f>
        <v>44</v>
      </c>
      <c r="I12">
        <f>INDEX(_Death_Data,MATCH(Tabelle4[[#This Row],[Country]],_Death_Country,0),MATCH('Death for a Week'!I$7,_Death_Day,0))</f>
        <v>45</v>
      </c>
      <c r="J12">
        <f>INDEX(_Death_Data,MATCH(Tabelle4[[#This Row],[Country]],_Death_Country,0),MATCH('Death for a Week'!J$7,_Death_Day,0))</f>
        <v>45</v>
      </c>
      <c r="K12">
        <f>INDEX(_Death_Data,MATCH(Tabelle4[[#This Row],[Country]],_Death_Country,0),MATCH('Death for a Week'!K$7,_Death_Day,0))</f>
        <v>46</v>
      </c>
      <c r="L12">
        <f>INDEX(_Death_Data,MATCH(Tabelle4[[#This Row],[Country]],_Death_Country,0),MATCH('Death for a Week'!L$7,_Death_Day,0))</f>
        <v>46</v>
      </c>
      <c r="N12">
        <f t="shared" si="1"/>
        <v>0</v>
      </c>
      <c r="O12">
        <f t="shared" si="2"/>
        <v>1</v>
      </c>
      <c r="P12">
        <f t="shared" si="3"/>
        <v>1</v>
      </c>
      <c r="Q12">
        <f t="shared" si="4"/>
        <v>1</v>
      </c>
      <c r="R12">
        <f t="shared" si="5"/>
        <v>0</v>
      </c>
      <c r="S12">
        <f t="shared" si="6"/>
        <v>1</v>
      </c>
      <c r="T12">
        <f t="shared" si="7"/>
        <v>0</v>
      </c>
      <c r="V12">
        <f t="shared" si="8"/>
        <v>4</v>
      </c>
      <c r="W12" s="56" t="e">
        <f t="shared" si="9"/>
        <v>#VALUE!</v>
      </c>
      <c r="Y12" t="str">
        <f>Tabelle4[[#This Row],[Country]]</f>
        <v>Andorra</v>
      </c>
      <c r="Z12">
        <f>Tabelle4[[#This Row],[Total Week]]</f>
        <v>4</v>
      </c>
      <c r="AA12" s="55" t="e">
        <f>Tabelle4[[#This Row],[per 100.000]]</f>
        <v>#VALUE!</v>
      </c>
    </row>
    <row r="13" spans="2:27" hidden="1" x14ac:dyDescent="0.25">
      <c r="B13" s="62"/>
      <c r="C13" t="str">
        <f>Deaths!A8</f>
        <v>Angola</v>
      </c>
      <c r="D13" s="7" t="str">
        <f>VLOOKUP(C13,Countries!$D$5:$F$250,2,FALSE)</f>
        <v>Africa</v>
      </c>
      <c r="E13">
        <f>INDEX(_Death_Data,MATCH(Tabelle4[[#This Row],[Country]],_Death_Country,0),MATCH('Death for a Week'!E$7,_Death_Day,0))</f>
        <v>2</v>
      </c>
      <c r="F13">
        <f>INDEX(_Death_Data,MATCH(Tabelle4[[#This Row],[Country]],_Death_Country,0),MATCH('Death for a Week'!F$7,_Death_Day,0))</f>
        <v>2</v>
      </c>
      <c r="G13">
        <f>INDEX(_Death_Data,MATCH(Tabelle4[[#This Row],[Country]],_Death_Country,0),MATCH('Death for a Week'!G$7,_Death_Day,0))</f>
        <v>2</v>
      </c>
      <c r="H13">
        <f>INDEX(_Death_Data,MATCH(Tabelle4[[#This Row],[Country]],_Death_Country,0),MATCH('Death for a Week'!H$7,_Death_Day,0))</f>
        <v>2</v>
      </c>
      <c r="I13">
        <f>INDEX(_Death_Data,MATCH(Tabelle4[[#This Row],[Country]],_Death_Country,0),MATCH('Death for a Week'!I$7,_Death_Day,0))</f>
        <v>2</v>
      </c>
      <c r="J13">
        <f>INDEX(_Death_Data,MATCH(Tabelle4[[#This Row],[Country]],_Death_Country,0),MATCH('Death for a Week'!J$7,_Death_Day,0))</f>
        <v>2</v>
      </c>
      <c r="K13">
        <f>INDEX(_Death_Data,MATCH(Tabelle4[[#This Row],[Country]],_Death_Country,0),MATCH('Death for a Week'!K$7,_Death_Day,0))</f>
        <v>2</v>
      </c>
      <c r="L13">
        <f>INDEX(_Death_Data,MATCH(Tabelle4[[#This Row],[Country]],_Death_Country,0),MATCH('Death for a Week'!L$7,_Death_Day,0))</f>
        <v>2</v>
      </c>
      <c r="N13">
        <f t="shared" si="1"/>
        <v>0</v>
      </c>
      <c r="O13">
        <f t="shared" si="2"/>
        <v>0</v>
      </c>
      <c r="P13">
        <f t="shared" si="3"/>
        <v>0</v>
      </c>
      <c r="Q13">
        <f t="shared" si="4"/>
        <v>0</v>
      </c>
      <c r="R13">
        <f t="shared" si="5"/>
        <v>0</v>
      </c>
      <c r="S13">
        <f t="shared" si="6"/>
        <v>0</v>
      </c>
      <c r="T13">
        <f t="shared" si="7"/>
        <v>0</v>
      </c>
      <c r="V13">
        <f t="shared" si="8"/>
        <v>0</v>
      </c>
      <c r="W13" s="56" t="e">
        <f t="shared" si="9"/>
        <v>#VALUE!</v>
      </c>
      <c r="Y13" t="str">
        <f>Tabelle4[[#This Row],[Country]]</f>
        <v>Angola</v>
      </c>
      <c r="Z13">
        <f>Tabelle4[[#This Row],[Total Week]]</f>
        <v>0</v>
      </c>
      <c r="AA13" s="55" t="e">
        <f>Tabelle4[[#This Row],[per 100.000]]</f>
        <v>#VALUE!</v>
      </c>
    </row>
    <row r="14" spans="2:27" hidden="1" x14ac:dyDescent="0.25">
      <c r="B14" s="62"/>
      <c r="C14" t="str">
        <f>Deaths!A9</f>
        <v>Antigua and Barbuda</v>
      </c>
      <c r="D14" s="7" t="str">
        <f>VLOOKUP(C14,Countries!$D$5:$F$250,2,FALSE)</f>
        <v>NorthAmerica</v>
      </c>
      <c r="E14">
        <f>INDEX(_Death_Data,MATCH(Tabelle4[[#This Row],[Country]],_Death_Country,0),MATCH('Death for a Week'!E$7,_Death_Day,0))</f>
        <v>3</v>
      </c>
      <c r="F14">
        <f>INDEX(_Death_Data,MATCH(Tabelle4[[#This Row],[Country]],_Death_Country,0),MATCH('Death for a Week'!F$7,_Death_Day,0))</f>
        <v>3</v>
      </c>
      <c r="G14">
        <f>INDEX(_Death_Data,MATCH(Tabelle4[[#This Row],[Country]],_Death_Country,0),MATCH('Death for a Week'!G$7,_Death_Day,0))</f>
        <v>3</v>
      </c>
      <c r="H14">
        <f>INDEX(_Death_Data,MATCH(Tabelle4[[#This Row],[Country]],_Death_Country,0),MATCH('Death for a Week'!H$7,_Death_Day,0))</f>
        <v>3</v>
      </c>
      <c r="I14">
        <f>INDEX(_Death_Data,MATCH(Tabelle4[[#This Row],[Country]],_Death_Country,0),MATCH('Death for a Week'!I$7,_Death_Day,0))</f>
        <v>3</v>
      </c>
      <c r="J14">
        <f>INDEX(_Death_Data,MATCH(Tabelle4[[#This Row],[Country]],_Death_Country,0),MATCH('Death for a Week'!J$7,_Death_Day,0))</f>
        <v>3</v>
      </c>
      <c r="K14">
        <f>INDEX(_Death_Data,MATCH(Tabelle4[[#This Row],[Country]],_Death_Country,0),MATCH('Death for a Week'!K$7,_Death_Day,0))</f>
        <v>3</v>
      </c>
      <c r="L14">
        <f>INDEX(_Death_Data,MATCH(Tabelle4[[#This Row],[Country]],_Death_Country,0),MATCH('Death for a Week'!L$7,_Death_Day,0))</f>
        <v>3</v>
      </c>
      <c r="N14">
        <f t="shared" si="1"/>
        <v>0</v>
      </c>
      <c r="O14">
        <f t="shared" si="2"/>
        <v>0</v>
      </c>
      <c r="P14">
        <f t="shared" si="3"/>
        <v>0</v>
      </c>
      <c r="Q14">
        <f t="shared" si="4"/>
        <v>0</v>
      </c>
      <c r="R14">
        <f t="shared" si="5"/>
        <v>0</v>
      </c>
      <c r="S14">
        <f t="shared" si="6"/>
        <v>0</v>
      </c>
      <c r="T14">
        <f t="shared" si="7"/>
        <v>0</v>
      </c>
      <c r="V14">
        <f t="shared" si="8"/>
        <v>0</v>
      </c>
      <c r="W14" s="56" t="e">
        <f t="shared" si="9"/>
        <v>#VALUE!</v>
      </c>
      <c r="Y14" t="str">
        <f>Tabelle4[[#This Row],[Country]]</f>
        <v>Antigua and Barbuda</v>
      </c>
      <c r="Z14">
        <f>Tabelle4[[#This Row],[Total Week]]</f>
        <v>0</v>
      </c>
      <c r="AA14" s="55" t="e">
        <f>Tabelle4[[#This Row],[per 100.000]]</f>
        <v>#VALUE!</v>
      </c>
    </row>
    <row r="15" spans="2:27" hidden="1" x14ac:dyDescent="0.25">
      <c r="B15" s="62"/>
      <c r="C15" t="str">
        <f>Deaths!A10</f>
        <v>Argentina</v>
      </c>
      <c r="D15" s="7" t="str">
        <f>VLOOKUP(C15,Countries!$D$5:$F$250,2,FALSE)</f>
        <v>SouthAmerica</v>
      </c>
      <c r="E15">
        <f>INDEX(_Death_Data,MATCH(Tabelle4[[#This Row],[Country]],_Death_Country,0),MATCH('Death for a Week'!E$7,_Death_Day,0))</f>
        <v>214</v>
      </c>
      <c r="F15">
        <f>INDEX(_Death_Data,MATCH(Tabelle4[[#This Row],[Country]],_Death_Country,0),MATCH('Death for a Week'!F$7,_Death_Day,0))</f>
        <v>218</v>
      </c>
      <c r="G15">
        <f>INDEX(_Death_Data,MATCH(Tabelle4[[#This Row],[Country]],_Death_Country,0),MATCH('Death for a Week'!G$7,_Death_Day,0))</f>
        <v>225</v>
      </c>
      <c r="H15">
        <f>INDEX(_Death_Data,MATCH(Tabelle4[[#This Row],[Country]],_Death_Country,0),MATCH('Death for a Week'!H$7,_Death_Day,0))</f>
        <v>237</v>
      </c>
      <c r="I15">
        <f>INDEX(_Death_Data,MATCH(Tabelle4[[#This Row],[Country]],_Death_Country,0),MATCH('Death for a Week'!I$7,_Death_Day,0))</f>
        <v>246</v>
      </c>
      <c r="J15">
        <f>INDEX(_Death_Data,MATCH(Tabelle4[[#This Row],[Country]],_Death_Country,0),MATCH('Death for a Week'!J$7,_Death_Day,0))</f>
        <v>260</v>
      </c>
      <c r="K15">
        <f>INDEX(_Death_Data,MATCH(Tabelle4[[#This Row],[Country]],_Death_Country,0),MATCH('Death for a Week'!K$7,_Death_Day,0))</f>
        <v>264</v>
      </c>
      <c r="L15">
        <f>INDEX(_Death_Data,MATCH(Tabelle4[[#This Row],[Country]],_Death_Country,0),MATCH('Death for a Week'!L$7,_Death_Day,0))</f>
        <v>273</v>
      </c>
      <c r="N15">
        <f t="shared" si="1"/>
        <v>4</v>
      </c>
      <c r="O15">
        <f t="shared" si="2"/>
        <v>7</v>
      </c>
      <c r="P15">
        <f t="shared" si="3"/>
        <v>12</v>
      </c>
      <c r="Q15">
        <f t="shared" si="4"/>
        <v>9</v>
      </c>
      <c r="R15">
        <f t="shared" si="5"/>
        <v>14</v>
      </c>
      <c r="S15">
        <f t="shared" si="6"/>
        <v>4</v>
      </c>
      <c r="T15">
        <f t="shared" si="7"/>
        <v>9</v>
      </c>
      <c r="V15">
        <f t="shared" si="8"/>
        <v>59</v>
      </c>
      <c r="W15" s="56" t="e">
        <f t="shared" si="9"/>
        <v>#VALUE!</v>
      </c>
      <c r="Y15" t="str">
        <f>Tabelle4[[#This Row],[Country]]</f>
        <v>Argentina</v>
      </c>
      <c r="Z15">
        <f>Tabelle4[[#This Row],[Total Week]]</f>
        <v>59</v>
      </c>
      <c r="AA15" s="55" t="e">
        <f>Tabelle4[[#This Row],[per 100.000]]</f>
        <v>#VALUE!</v>
      </c>
    </row>
    <row r="16" spans="2:27" hidden="1" x14ac:dyDescent="0.25">
      <c r="B16" s="62"/>
      <c r="C16" t="str">
        <f>Deaths!A11</f>
        <v>Armenia</v>
      </c>
      <c r="D16" s="7" t="str">
        <f>VLOOKUP(C16,Countries!$D$5:$F$250,2,FALSE)</f>
        <v>Europe</v>
      </c>
      <c r="E16">
        <f>INDEX(_Death_Data,MATCH(Tabelle4[[#This Row],[Country]],_Death_Country,0),MATCH('Death for a Week'!E$7,_Death_Day,0))</f>
        <v>30</v>
      </c>
      <c r="F16">
        <f>INDEX(_Death_Data,MATCH(Tabelle4[[#This Row],[Country]],_Death_Country,0),MATCH('Death for a Week'!F$7,_Death_Day,0))</f>
        <v>32</v>
      </c>
      <c r="G16">
        <f>INDEX(_Death_Data,MATCH(Tabelle4[[#This Row],[Country]],_Death_Country,0),MATCH('Death for a Week'!G$7,_Death_Day,0))</f>
        <v>33</v>
      </c>
      <c r="H16">
        <f>INDEX(_Death_Data,MATCH(Tabelle4[[#This Row],[Country]],_Death_Country,0),MATCH('Death for a Week'!H$7,_Death_Day,0))</f>
        <v>33</v>
      </c>
      <c r="I16">
        <f>INDEX(_Death_Data,MATCH(Tabelle4[[#This Row],[Country]],_Death_Country,0),MATCH('Death for a Week'!I$7,_Death_Day,0))</f>
        <v>35</v>
      </c>
      <c r="J16">
        <f>INDEX(_Death_Data,MATCH(Tabelle4[[#This Row],[Country]],_Death_Country,0),MATCH('Death for a Week'!J$7,_Death_Day,0))</f>
        <v>39</v>
      </c>
      <c r="K16">
        <f>INDEX(_Death_Data,MATCH(Tabelle4[[#This Row],[Country]],_Death_Country,0),MATCH('Death for a Week'!K$7,_Death_Day,0))</f>
        <v>40</v>
      </c>
      <c r="L16">
        <f>INDEX(_Death_Data,MATCH(Tabelle4[[#This Row],[Country]],_Death_Country,0),MATCH('Death for a Week'!L$7,_Death_Day,0))</f>
        <v>40</v>
      </c>
      <c r="N16">
        <f t="shared" si="1"/>
        <v>2</v>
      </c>
      <c r="O16">
        <f t="shared" si="2"/>
        <v>1</v>
      </c>
      <c r="P16">
        <f t="shared" si="3"/>
        <v>0</v>
      </c>
      <c r="Q16">
        <f t="shared" si="4"/>
        <v>2</v>
      </c>
      <c r="R16">
        <f t="shared" si="5"/>
        <v>4</v>
      </c>
      <c r="S16">
        <f t="shared" si="6"/>
        <v>1</v>
      </c>
      <c r="T16">
        <f t="shared" si="7"/>
        <v>0</v>
      </c>
      <c r="V16">
        <f t="shared" si="8"/>
        <v>10</v>
      </c>
      <c r="W16" s="56" t="e">
        <f t="shared" si="9"/>
        <v>#VALUE!</v>
      </c>
      <c r="Y16" t="str">
        <f>Tabelle4[[#This Row],[Country]]</f>
        <v>Armenia</v>
      </c>
      <c r="Z16">
        <f>Tabelle4[[#This Row],[Total Week]]</f>
        <v>10</v>
      </c>
      <c r="AA16" s="55" t="e">
        <f>Tabelle4[[#This Row],[per 100.000]]</f>
        <v>#VALUE!</v>
      </c>
    </row>
    <row r="17" spans="2:27" hidden="1" x14ac:dyDescent="0.25">
      <c r="B17" s="62"/>
      <c r="C17" t="str">
        <f>Deaths!A12</f>
        <v>Australia</v>
      </c>
      <c r="D17" s="7" t="str">
        <f>VLOOKUP(C17,Countries!$D$5:$F$250,2,FALSE)</f>
        <v>Australia</v>
      </c>
      <c r="E17">
        <f>INDEX(_Death_Data,MATCH(Tabelle4[[#This Row],[Country]],_Death_Country,0),MATCH('Death for a Week'!E$7,_Death_Day,0))</f>
        <v>91</v>
      </c>
      <c r="F17">
        <f>INDEX(_Death_Data,MATCH(Tabelle4[[#This Row],[Country]],_Death_Country,0),MATCH('Death for a Week'!F$7,_Death_Day,0))</f>
        <v>93</v>
      </c>
      <c r="G17">
        <f>INDEX(_Death_Data,MATCH(Tabelle4[[#This Row],[Country]],_Death_Country,0),MATCH('Death for a Week'!G$7,_Death_Day,0))</f>
        <v>93</v>
      </c>
      <c r="H17">
        <f>INDEX(_Death_Data,MATCH(Tabelle4[[#This Row],[Country]],_Death_Country,0),MATCH('Death for a Week'!H$7,_Death_Day,0))</f>
        <v>94</v>
      </c>
      <c r="I17">
        <f>INDEX(_Death_Data,MATCH(Tabelle4[[#This Row],[Country]],_Death_Country,0),MATCH('Death for a Week'!I$7,_Death_Day,0))</f>
        <v>95</v>
      </c>
      <c r="J17">
        <f>INDEX(_Death_Data,MATCH(Tabelle4[[#This Row],[Country]],_Death_Country,0),MATCH('Death for a Week'!J$7,_Death_Day,0))</f>
        <v>96</v>
      </c>
      <c r="K17">
        <f>INDEX(_Death_Data,MATCH(Tabelle4[[#This Row],[Country]],_Death_Country,0),MATCH('Death for a Week'!K$7,_Death_Day,0))</f>
        <v>97</v>
      </c>
      <c r="L17">
        <f>INDEX(_Death_Data,MATCH(Tabelle4[[#This Row],[Country]],_Death_Country,0),MATCH('Death for a Week'!L$7,_Death_Day,0))</f>
        <v>97</v>
      </c>
      <c r="N17">
        <f t="shared" si="1"/>
        <v>2</v>
      </c>
      <c r="O17">
        <f t="shared" si="2"/>
        <v>0</v>
      </c>
      <c r="P17">
        <f t="shared" si="3"/>
        <v>1</v>
      </c>
      <c r="Q17">
        <f t="shared" si="4"/>
        <v>1</v>
      </c>
      <c r="R17">
        <f t="shared" si="5"/>
        <v>1</v>
      </c>
      <c r="S17">
        <f t="shared" si="6"/>
        <v>1</v>
      </c>
      <c r="T17">
        <f t="shared" si="7"/>
        <v>0</v>
      </c>
      <c r="V17">
        <f t="shared" si="8"/>
        <v>6</v>
      </c>
      <c r="W17" s="56" t="e">
        <f t="shared" si="9"/>
        <v>#VALUE!</v>
      </c>
      <c r="Y17" t="str">
        <f>Tabelle4[[#This Row],[Country]]</f>
        <v>Australia</v>
      </c>
      <c r="Z17">
        <f>Tabelle4[[#This Row],[Total Week]]</f>
        <v>6</v>
      </c>
      <c r="AA17" s="55" t="e">
        <f>Tabelle4[[#This Row],[per 100.000]]</f>
        <v>#VALUE!</v>
      </c>
    </row>
    <row r="18" spans="2:27" x14ac:dyDescent="0.25">
      <c r="B18" s="62" t="s">
        <v>649</v>
      </c>
      <c r="C18" t="str">
        <f>Deaths!A13</f>
        <v>Austria</v>
      </c>
      <c r="D18" s="7" t="str">
        <f>VLOOKUP(C18,Countries!$D$5:$F$250,2,FALSE)</f>
        <v>Europe</v>
      </c>
      <c r="E18">
        <f>INDEX(_Death_Data,MATCH(Tabelle4[[#This Row],[Country]],_Death_Country,0),MATCH('Death for a Week'!E$7,_Death_Day,0))</f>
        <v>580</v>
      </c>
      <c r="F18">
        <f>INDEX(_Death_Data,MATCH(Tabelle4[[#This Row],[Country]],_Death_Country,0),MATCH('Death for a Week'!F$7,_Death_Day,0))</f>
        <v>584</v>
      </c>
      <c r="G18">
        <f>INDEX(_Death_Data,MATCH(Tabelle4[[#This Row],[Country]],_Death_Country,0),MATCH('Death for a Week'!G$7,_Death_Day,0))</f>
        <v>589</v>
      </c>
      <c r="H18">
        <f>INDEX(_Death_Data,MATCH(Tabelle4[[#This Row],[Country]],_Death_Country,0),MATCH('Death for a Week'!H$7,_Death_Day,0))</f>
        <v>596</v>
      </c>
      <c r="I18">
        <f>INDEX(_Death_Data,MATCH(Tabelle4[[#This Row],[Country]],_Death_Country,0),MATCH('Death for a Week'!I$7,_Death_Day,0))</f>
        <v>598</v>
      </c>
      <c r="J18">
        <f>INDEX(_Death_Data,MATCH(Tabelle4[[#This Row],[Country]],_Death_Country,0),MATCH('Death for a Week'!J$7,_Death_Day,0))</f>
        <v>600</v>
      </c>
      <c r="K18">
        <f>INDEX(_Death_Data,MATCH(Tabelle4[[#This Row],[Country]],_Death_Country,0),MATCH('Death for a Week'!K$7,_Death_Day,0))</f>
        <v>606</v>
      </c>
      <c r="L18">
        <f>INDEX(_Death_Data,MATCH(Tabelle4[[#This Row],[Country]],_Death_Country,0),MATCH('Death for a Week'!L$7,_Death_Day,0))</f>
        <v>608</v>
      </c>
      <c r="N18">
        <f t="shared" si="1"/>
        <v>4</v>
      </c>
      <c r="O18">
        <f t="shared" si="2"/>
        <v>5</v>
      </c>
      <c r="P18">
        <f t="shared" si="3"/>
        <v>7</v>
      </c>
      <c r="Q18">
        <f t="shared" si="4"/>
        <v>2</v>
      </c>
      <c r="R18">
        <f t="shared" si="5"/>
        <v>2</v>
      </c>
      <c r="S18">
        <f t="shared" si="6"/>
        <v>6</v>
      </c>
      <c r="T18">
        <f t="shared" si="7"/>
        <v>2</v>
      </c>
      <c r="V18">
        <f t="shared" si="8"/>
        <v>28</v>
      </c>
      <c r="W18" s="56" t="e">
        <f t="shared" si="9"/>
        <v>#VALUE!</v>
      </c>
      <c r="Y18" t="str">
        <f>Tabelle4[[#This Row],[Country]]</f>
        <v>Austria</v>
      </c>
      <c r="Z18">
        <f>Tabelle4[[#This Row],[Total Week]]</f>
        <v>28</v>
      </c>
      <c r="AA18" s="55" t="e">
        <f>Tabelle4[[#This Row],[per 100.000]]</f>
        <v>#VALUE!</v>
      </c>
    </row>
    <row r="19" spans="2:27" hidden="1" x14ac:dyDescent="0.25">
      <c r="B19" s="62"/>
      <c r="C19" t="str">
        <f>Deaths!A14</f>
        <v>Azerbaijan</v>
      </c>
      <c r="D19" s="7" t="str">
        <f>VLOOKUP(C19,Countries!$D$5:$F$250,2,FALSE)</f>
        <v>Europe</v>
      </c>
      <c r="E19">
        <f>INDEX(_Death_Data,MATCH(Tabelle4[[#This Row],[Country]],_Death_Country,0),MATCH('Death for a Week'!E$7,_Death_Day,0))</f>
        <v>23</v>
      </c>
      <c r="F19">
        <f>INDEX(_Death_Data,MATCH(Tabelle4[[#This Row],[Country]],_Death_Country,0),MATCH('Death for a Week'!F$7,_Death_Day,0))</f>
        <v>24</v>
      </c>
      <c r="G19">
        <f>INDEX(_Death_Data,MATCH(Tabelle4[[#This Row],[Country]],_Death_Country,0),MATCH('Death for a Week'!G$7,_Death_Day,0))</f>
        <v>25</v>
      </c>
      <c r="H19">
        <f>INDEX(_Death_Data,MATCH(Tabelle4[[#This Row],[Country]],_Death_Country,0),MATCH('Death for a Week'!H$7,_Death_Day,0))</f>
        <v>25</v>
      </c>
      <c r="I19">
        <f>INDEX(_Death_Data,MATCH(Tabelle4[[#This Row],[Country]],_Death_Country,0),MATCH('Death for a Week'!I$7,_Death_Day,0))</f>
        <v>25</v>
      </c>
      <c r="J19">
        <f>INDEX(_Death_Data,MATCH(Tabelle4[[#This Row],[Country]],_Death_Country,0),MATCH('Death for a Week'!J$7,_Death_Day,0))</f>
        <v>26</v>
      </c>
      <c r="K19">
        <f>INDEX(_Death_Data,MATCH(Tabelle4[[#This Row],[Country]],_Death_Country,0),MATCH('Death for a Week'!K$7,_Death_Day,0))</f>
        <v>26</v>
      </c>
      <c r="L19">
        <f>INDEX(_Death_Data,MATCH(Tabelle4[[#This Row],[Country]],_Death_Country,0),MATCH('Death for a Week'!L$7,_Death_Day,0))</f>
        <v>28</v>
      </c>
      <c r="N19">
        <f t="shared" si="1"/>
        <v>1</v>
      </c>
      <c r="O19">
        <f t="shared" si="2"/>
        <v>1</v>
      </c>
      <c r="P19">
        <f t="shared" si="3"/>
        <v>0</v>
      </c>
      <c r="Q19">
        <f t="shared" si="4"/>
        <v>0</v>
      </c>
      <c r="R19">
        <f t="shared" si="5"/>
        <v>1</v>
      </c>
      <c r="S19">
        <f t="shared" si="6"/>
        <v>0</v>
      </c>
      <c r="T19">
        <f t="shared" si="7"/>
        <v>2</v>
      </c>
      <c r="V19">
        <f t="shared" si="8"/>
        <v>5</v>
      </c>
      <c r="W19" s="56" t="e">
        <f t="shared" si="9"/>
        <v>#VALUE!</v>
      </c>
      <c r="Y19" t="str">
        <f>Tabelle4[[#This Row],[Country]]</f>
        <v>Azerbaijan</v>
      </c>
      <c r="Z19">
        <f>Tabelle4[[#This Row],[Total Week]]</f>
        <v>5</v>
      </c>
      <c r="AA19" s="55" t="e">
        <f>Tabelle4[[#This Row],[per 100.000]]</f>
        <v>#VALUE!</v>
      </c>
    </row>
    <row r="20" spans="2:27" hidden="1" x14ac:dyDescent="0.25">
      <c r="B20" s="62"/>
      <c r="C20" t="str">
        <f>Deaths!A15</f>
        <v>Bahamas</v>
      </c>
      <c r="D20" s="7" t="str">
        <f>VLOOKUP(C20,Countries!$D$5:$F$250,2,FALSE)</f>
        <v>NorthAmerica</v>
      </c>
      <c r="E20">
        <f>INDEX(_Death_Data,MATCH(Tabelle4[[#This Row],[Country]],_Death_Country,0),MATCH('Death for a Week'!E$7,_Death_Day,0))</f>
        <v>11</v>
      </c>
      <c r="F20">
        <f>INDEX(_Death_Data,MATCH(Tabelle4[[#This Row],[Country]],_Death_Country,0),MATCH('Death for a Week'!F$7,_Death_Day,0))</f>
        <v>11</v>
      </c>
      <c r="G20">
        <f>INDEX(_Death_Data,MATCH(Tabelle4[[#This Row],[Country]],_Death_Country,0),MATCH('Death for a Week'!G$7,_Death_Day,0))</f>
        <v>11</v>
      </c>
      <c r="H20">
        <f>INDEX(_Death_Data,MATCH(Tabelle4[[#This Row],[Country]],_Death_Country,0),MATCH('Death for a Week'!H$7,_Death_Day,0))</f>
        <v>11</v>
      </c>
      <c r="I20">
        <f>INDEX(_Death_Data,MATCH(Tabelle4[[#This Row],[Country]],_Death_Country,0),MATCH('Death for a Week'!I$7,_Death_Day,0))</f>
        <v>11</v>
      </c>
      <c r="J20">
        <f>INDEX(_Death_Data,MATCH(Tabelle4[[#This Row],[Country]],_Death_Country,0),MATCH('Death for a Week'!J$7,_Death_Day,0))</f>
        <v>11</v>
      </c>
      <c r="K20">
        <f>INDEX(_Death_Data,MATCH(Tabelle4[[#This Row],[Country]],_Death_Country,0),MATCH('Death for a Week'!K$7,_Death_Day,0))</f>
        <v>11</v>
      </c>
      <c r="L20">
        <f>INDEX(_Death_Data,MATCH(Tabelle4[[#This Row],[Country]],_Death_Country,0),MATCH('Death for a Week'!L$7,_Death_Day,0))</f>
        <v>11</v>
      </c>
      <c r="N20">
        <f t="shared" si="1"/>
        <v>0</v>
      </c>
      <c r="O20">
        <f t="shared" si="2"/>
        <v>0</v>
      </c>
      <c r="P20">
        <f t="shared" si="3"/>
        <v>0</v>
      </c>
      <c r="Q20">
        <f t="shared" si="4"/>
        <v>0</v>
      </c>
      <c r="R20">
        <f t="shared" si="5"/>
        <v>0</v>
      </c>
      <c r="S20">
        <f t="shared" si="6"/>
        <v>0</v>
      </c>
      <c r="T20">
        <f t="shared" si="7"/>
        <v>0</v>
      </c>
      <c r="V20">
        <f t="shared" si="8"/>
        <v>0</v>
      </c>
      <c r="W20" s="56" t="e">
        <f t="shared" si="9"/>
        <v>#VALUE!</v>
      </c>
      <c r="Y20" t="str">
        <f>Tabelle4[[#This Row],[Country]]</f>
        <v>Bahamas</v>
      </c>
      <c r="Z20">
        <f>Tabelle4[[#This Row],[Total Week]]</f>
        <v>0</v>
      </c>
      <c r="AA20" s="55" t="e">
        <f>Tabelle4[[#This Row],[per 100.000]]</f>
        <v>#VALUE!</v>
      </c>
    </row>
    <row r="21" spans="2:27" hidden="1" x14ac:dyDescent="0.25">
      <c r="B21" s="62"/>
      <c r="C21" t="str">
        <f>Deaths!A16</f>
        <v>Bahrain</v>
      </c>
      <c r="D21" s="7" t="str">
        <f>VLOOKUP(C21,Countries!$D$5:$F$250,2,FALSE)</f>
        <v>Asia</v>
      </c>
      <c r="E21">
        <f>INDEX(_Death_Data,MATCH(Tabelle4[[#This Row],[Country]],_Death_Country,0),MATCH('Death for a Week'!E$7,_Death_Day,0))</f>
        <v>8</v>
      </c>
      <c r="F21">
        <f>INDEX(_Death_Data,MATCH(Tabelle4[[#This Row],[Country]],_Death_Country,0),MATCH('Death for a Week'!F$7,_Death_Day,0))</f>
        <v>8</v>
      </c>
      <c r="G21">
        <f>INDEX(_Death_Data,MATCH(Tabelle4[[#This Row],[Country]],_Death_Country,0),MATCH('Death for a Week'!G$7,_Death_Day,0))</f>
        <v>8</v>
      </c>
      <c r="H21">
        <f>INDEX(_Death_Data,MATCH(Tabelle4[[#This Row],[Country]],_Death_Country,0),MATCH('Death for a Week'!H$7,_Death_Day,0))</f>
        <v>8</v>
      </c>
      <c r="I21">
        <f>INDEX(_Death_Data,MATCH(Tabelle4[[#This Row],[Country]],_Death_Country,0),MATCH('Death for a Week'!I$7,_Death_Day,0))</f>
        <v>8</v>
      </c>
      <c r="J21">
        <f>INDEX(_Death_Data,MATCH(Tabelle4[[#This Row],[Country]],_Death_Country,0),MATCH('Death for a Week'!J$7,_Death_Day,0))</f>
        <v>8</v>
      </c>
      <c r="K21">
        <f>INDEX(_Death_Data,MATCH(Tabelle4[[#This Row],[Country]],_Death_Country,0),MATCH('Death for a Week'!K$7,_Death_Day,0))</f>
        <v>8</v>
      </c>
      <c r="L21">
        <f>INDEX(_Death_Data,MATCH(Tabelle4[[#This Row],[Country]],_Death_Country,0),MATCH('Death for a Week'!L$7,_Death_Day,0))</f>
        <v>8</v>
      </c>
      <c r="N21">
        <f t="shared" si="1"/>
        <v>0</v>
      </c>
      <c r="O21">
        <f t="shared" si="2"/>
        <v>0</v>
      </c>
      <c r="P21">
        <f t="shared" si="3"/>
        <v>0</v>
      </c>
      <c r="Q21">
        <f t="shared" si="4"/>
        <v>0</v>
      </c>
      <c r="R21">
        <f t="shared" si="5"/>
        <v>0</v>
      </c>
      <c r="S21">
        <f t="shared" si="6"/>
        <v>0</v>
      </c>
      <c r="T21">
        <f t="shared" si="7"/>
        <v>0</v>
      </c>
      <c r="V21">
        <f t="shared" si="8"/>
        <v>0</v>
      </c>
      <c r="W21" s="56" t="e">
        <f t="shared" si="9"/>
        <v>#VALUE!</v>
      </c>
      <c r="Y21" t="str">
        <f>Tabelle4[[#This Row],[Country]]</f>
        <v>Bahrain</v>
      </c>
      <c r="Z21">
        <f>Tabelle4[[#This Row],[Total Week]]</f>
        <v>0</v>
      </c>
      <c r="AA21" s="55" t="e">
        <f>Tabelle4[[#This Row],[per 100.000]]</f>
        <v>#VALUE!</v>
      </c>
    </row>
    <row r="22" spans="2:27" hidden="1" x14ac:dyDescent="0.25">
      <c r="B22" s="62"/>
      <c r="C22" t="str">
        <f>Deaths!A17</f>
        <v>Bangladesh</v>
      </c>
      <c r="D22" s="7" t="str">
        <f>VLOOKUP(C22,Countries!$D$5:$F$250,2,FALSE)</f>
        <v>Asia</v>
      </c>
      <c r="E22">
        <f>INDEX(_Death_Data,MATCH(Tabelle4[[#This Row],[Country]],_Death_Country,0),MATCH('Death for a Week'!E$7,_Death_Day,0))</f>
        <v>163</v>
      </c>
      <c r="F22">
        <f>INDEX(_Death_Data,MATCH(Tabelle4[[#This Row],[Country]],_Death_Country,0),MATCH('Death for a Week'!F$7,_Death_Day,0))</f>
        <v>168</v>
      </c>
      <c r="G22">
        <f>INDEX(_Death_Data,MATCH(Tabelle4[[#This Row],[Country]],_Death_Country,0),MATCH('Death for a Week'!G$7,_Death_Day,0))</f>
        <v>170</v>
      </c>
      <c r="H22">
        <f>INDEX(_Death_Data,MATCH(Tabelle4[[#This Row],[Country]],_Death_Country,0),MATCH('Death for a Week'!H$7,_Death_Day,0))</f>
        <v>175</v>
      </c>
      <c r="I22">
        <f>INDEX(_Death_Data,MATCH(Tabelle4[[#This Row],[Country]],_Death_Country,0),MATCH('Death for a Week'!I$7,_Death_Day,0))</f>
        <v>177</v>
      </c>
      <c r="J22">
        <f>INDEX(_Death_Data,MATCH(Tabelle4[[#This Row],[Country]],_Death_Country,0),MATCH('Death for a Week'!J$7,_Death_Day,0))</f>
        <v>182</v>
      </c>
      <c r="K22">
        <f>INDEX(_Death_Data,MATCH(Tabelle4[[#This Row],[Country]],_Death_Country,0),MATCH('Death for a Week'!K$7,_Death_Day,0))</f>
        <v>183</v>
      </c>
      <c r="L22">
        <f>INDEX(_Death_Data,MATCH(Tabelle4[[#This Row],[Country]],_Death_Country,0),MATCH('Death for a Week'!L$7,_Death_Day,0))</f>
        <v>186</v>
      </c>
      <c r="N22">
        <f t="shared" si="1"/>
        <v>5</v>
      </c>
      <c r="O22">
        <f t="shared" si="2"/>
        <v>2</v>
      </c>
      <c r="P22">
        <f t="shared" si="3"/>
        <v>5</v>
      </c>
      <c r="Q22">
        <f t="shared" si="4"/>
        <v>2</v>
      </c>
      <c r="R22">
        <f t="shared" si="5"/>
        <v>5</v>
      </c>
      <c r="S22">
        <f t="shared" si="6"/>
        <v>1</v>
      </c>
      <c r="T22">
        <f t="shared" si="7"/>
        <v>3</v>
      </c>
      <c r="V22">
        <f t="shared" si="8"/>
        <v>23</v>
      </c>
      <c r="W22" s="56" t="e">
        <f t="shared" si="9"/>
        <v>#VALUE!</v>
      </c>
      <c r="Y22" t="str">
        <f>Tabelle4[[#This Row],[Country]]</f>
        <v>Bangladesh</v>
      </c>
      <c r="Z22">
        <f>Tabelle4[[#This Row],[Total Week]]</f>
        <v>23</v>
      </c>
      <c r="AA22" s="55" t="e">
        <f>Tabelle4[[#This Row],[per 100.000]]</f>
        <v>#VALUE!</v>
      </c>
    </row>
    <row r="23" spans="2:27" hidden="1" x14ac:dyDescent="0.25">
      <c r="B23" s="62"/>
      <c r="C23" t="str">
        <f>Deaths!A18</f>
        <v>Barbados</v>
      </c>
      <c r="D23" s="7" t="str">
        <f>VLOOKUP(C23,Countries!$D$5:$F$250,2,FALSE)</f>
        <v>NorthAmerica</v>
      </c>
      <c r="E23">
        <f>INDEX(_Death_Data,MATCH(Tabelle4[[#This Row],[Country]],_Death_Country,0),MATCH('Death for a Week'!E$7,_Death_Day,0))</f>
        <v>7</v>
      </c>
      <c r="F23">
        <f>INDEX(_Death_Data,MATCH(Tabelle4[[#This Row],[Country]],_Death_Country,0),MATCH('Death for a Week'!F$7,_Death_Day,0))</f>
        <v>7</v>
      </c>
      <c r="G23">
        <f>INDEX(_Death_Data,MATCH(Tabelle4[[#This Row],[Country]],_Death_Country,0),MATCH('Death for a Week'!G$7,_Death_Day,0))</f>
        <v>7</v>
      </c>
      <c r="H23">
        <f>INDEX(_Death_Data,MATCH(Tabelle4[[#This Row],[Country]],_Death_Country,0),MATCH('Death for a Week'!H$7,_Death_Day,0))</f>
        <v>7</v>
      </c>
      <c r="I23">
        <f>INDEX(_Death_Data,MATCH(Tabelle4[[#This Row],[Country]],_Death_Country,0),MATCH('Death for a Week'!I$7,_Death_Day,0))</f>
        <v>7</v>
      </c>
      <c r="J23">
        <f>INDEX(_Death_Data,MATCH(Tabelle4[[#This Row],[Country]],_Death_Country,0),MATCH('Death for a Week'!J$7,_Death_Day,0))</f>
        <v>7</v>
      </c>
      <c r="K23">
        <f>INDEX(_Death_Data,MATCH(Tabelle4[[#This Row],[Country]],_Death_Country,0),MATCH('Death for a Week'!K$7,_Death_Day,0))</f>
        <v>7</v>
      </c>
      <c r="L23">
        <f>INDEX(_Death_Data,MATCH(Tabelle4[[#This Row],[Country]],_Death_Country,0),MATCH('Death for a Week'!L$7,_Death_Day,0))</f>
        <v>7</v>
      </c>
      <c r="N23">
        <f t="shared" si="1"/>
        <v>0</v>
      </c>
      <c r="O23">
        <f t="shared" si="2"/>
        <v>0</v>
      </c>
      <c r="P23">
        <f t="shared" si="3"/>
        <v>0</v>
      </c>
      <c r="Q23">
        <f t="shared" si="4"/>
        <v>0</v>
      </c>
      <c r="R23">
        <f t="shared" si="5"/>
        <v>0</v>
      </c>
      <c r="S23">
        <f t="shared" si="6"/>
        <v>0</v>
      </c>
      <c r="T23">
        <f t="shared" si="7"/>
        <v>0</v>
      </c>
      <c r="V23">
        <f t="shared" si="8"/>
        <v>0</v>
      </c>
      <c r="W23" s="56" t="e">
        <f t="shared" si="9"/>
        <v>#VALUE!</v>
      </c>
      <c r="Y23" t="str">
        <f>Tabelle4[[#This Row],[Country]]</f>
        <v>Barbados</v>
      </c>
      <c r="Z23">
        <f>Tabelle4[[#This Row],[Total Week]]</f>
        <v>0</v>
      </c>
      <c r="AA23" s="55" t="e">
        <f>Tabelle4[[#This Row],[per 100.000]]</f>
        <v>#VALUE!</v>
      </c>
    </row>
    <row r="24" spans="2:27" hidden="1" x14ac:dyDescent="0.25">
      <c r="B24" s="62"/>
      <c r="C24" t="str">
        <f>Deaths!A19</f>
        <v>Belarus</v>
      </c>
      <c r="D24" s="7" t="str">
        <f>VLOOKUP(C24,Countries!$D$5:$F$250,2,FALSE)</f>
        <v>Europe</v>
      </c>
      <c r="E24">
        <f>INDEX(_Death_Data,MATCH(Tabelle4[[#This Row],[Country]],_Death_Country,0),MATCH('Death for a Week'!E$7,_Death_Day,0))</f>
        <v>84</v>
      </c>
      <c r="F24">
        <f>INDEX(_Death_Data,MATCH(Tabelle4[[#This Row],[Country]],_Death_Country,0),MATCH('Death for a Week'!F$7,_Death_Day,0))</f>
        <v>89</v>
      </c>
      <c r="G24">
        <f>INDEX(_Death_Data,MATCH(Tabelle4[[#This Row],[Country]],_Death_Country,0),MATCH('Death for a Week'!G$7,_Death_Day,0))</f>
        <v>93</v>
      </c>
      <c r="H24">
        <f>INDEX(_Death_Data,MATCH(Tabelle4[[#This Row],[Country]],_Death_Country,0),MATCH('Death for a Week'!H$7,_Death_Day,0))</f>
        <v>97</v>
      </c>
      <c r="I24">
        <f>INDEX(_Death_Data,MATCH(Tabelle4[[#This Row],[Country]],_Death_Country,0),MATCH('Death for a Week'!I$7,_Death_Day,0))</f>
        <v>99</v>
      </c>
      <c r="J24">
        <f>INDEX(_Death_Data,MATCH(Tabelle4[[#This Row],[Country]],_Death_Country,0),MATCH('Death for a Week'!J$7,_Death_Day,0))</f>
        <v>103</v>
      </c>
      <c r="K24">
        <f>INDEX(_Death_Data,MATCH(Tabelle4[[#This Row],[Country]],_Death_Country,0),MATCH('Death for a Week'!K$7,_Death_Day,0))</f>
        <v>107</v>
      </c>
      <c r="L24">
        <f>INDEX(_Death_Data,MATCH(Tabelle4[[#This Row],[Country]],_Death_Country,0),MATCH('Death for a Week'!L$7,_Death_Day,0))</f>
        <v>112</v>
      </c>
      <c r="N24">
        <f t="shared" si="1"/>
        <v>5</v>
      </c>
      <c r="O24">
        <f t="shared" si="2"/>
        <v>4</v>
      </c>
      <c r="P24">
        <f t="shared" si="3"/>
        <v>4</v>
      </c>
      <c r="Q24">
        <f t="shared" si="4"/>
        <v>2</v>
      </c>
      <c r="R24">
        <f t="shared" si="5"/>
        <v>4</v>
      </c>
      <c r="S24">
        <f t="shared" si="6"/>
        <v>4</v>
      </c>
      <c r="T24">
        <f t="shared" si="7"/>
        <v>5</v>
      </c>
      <c r="V24">
        <f t="shared" si="8"/>
        <v>28</v>
      </c>
      <c r="W24" s="56" t="e">
        <f t="shared" si="9"/>
        <v>#VALUE!</v>
      </c>
      <c r="Y24" t="str">
        <f>Tabelle4[[#This Row],[Country]]</f>
        <v>Belarus</v>
      </c>
      <c r="Z24">
        <f>Tabelle4[[#This Row],[Total Week]]</f>
        <v>28</v>
      </c>
      <c r="AA24" s="55" t="e">
        <f>Tabelle4[[#This Row],[per 100.000]]</f>
        <v>#VALUE!</v>
      </c>
    </row>
    <row r="25" spans="2:27" hidden="1" x14ac:dyDescent="0.25">
      <c r="B25" s="62"/>
      <c r="C25" t="str">
        <f>Deaths!A20</f>
        <v>Belgium</v>
      </c>
      <c r="D25" s="7" t="str">
        <f>VLOOKUP(C25,Countries!$D$5:$F$250,2,FALSE)</f>
        <v>Europe</v>
      </c>
      <c r="E25">
        <f>INDEX(_Death_Data,MATCH(Tabelle4[[#This Row],[Country]],_Death_Country,0),MATCH('Death for a Week'!E$7,_Death_Day,0))</f>
        <v>7501</v>
      </c>
      <c r="F25">
        <f>INDEX(_Death_Data,MATCH(Tabelle4[[#This Row],[Country]],_Death_Country,0),MATCH('Death for a Week'!F$7,_Death_Day,0))</f>
        <v>7594</v>
      </c>
      <c r="G25">
        <f>INDEX(_Death_Data,MATCH(Tabelle4[[#This Row],[Country]],_Death_Country,0),MATCH('Death for a Week'!G$7,_Death_Day,0))</f>
        <v>7703</v>
      </c>
      <c r="H25">
        <f>INDEX(_Death_Data,MATCH(Tabelle4[[#This Row],[Country]],_Death_Country,0),MATCH('Death for a Week'!H$7,_Death_Day,0))</f>
        <v>7765</v>
      </c>
      <c r="I25">
        <f>INDEX(_Death_Data,MATCH(Tabelle4[[#This Row],[Country]],_Death_Country,0),MATCH('Death for a Week'!I$7,_Death_Day,0))</f>
        <v>7844</v>
      </c>
      <c r="J25">
        <f>INDEX(_Death_Data,MATCH(Tabelle4[[#This Row],[Country]],_Death_Country,0),MATCH('Death for a Week'!J$7,_Death_Day,0))</f>
        <v>7924</v>
      </c>
      <c r="K25">
        <f>INDEX(_Death_Data,MATCH(Tabelle4[[#This Row],[Country]],_Death_Country,0),MATCH('Death for a Week'!K$7,_Death_Day,0))</f>
        <v>8016</v>
      </c>
      <c r="L25">
        <f>INDEX(_Death_Data,MATCH(Tabelle4[[#This Row],[Country]],_Death_Country,0),MATCH('Death for a Week'!L$7,_Death_Day,0))</f>
        <v>8339</v>
      </c>
      <c r="N25">
        <f t="shared" si="1"/>
        <v>93</v>
      </c>
      <c r="O25">
        <f t="shared" si="2"/>
        <v>109</v>
      </c>
      <c r="P25">
        <f t="shared" si="3"/>
        <v>62</v>
      </c>
      <c r="Q25">
        <f t="shared" si="4"/>
        <v>79</v>
      </c>
      <c r="R25">
        <f t="shared" si="5"/>
        <v>80</v>
      </c>
      <c r="S25">
        <f t="shared" si="6"/>
        <v>92</v>
      </c>
      <c r="T25">
        <f t="shared" si="7"/>
        <v>323</v>
      </c>
      <c r="V25">
        <f t="shared" si="8"/>
        <v>838</v>
      </c>
      <c r="W25" s="56" t="e">
        <f t="shared" si="9"/>
        <v>#VALUE!</v>
      </c>
      <c r="Y25" t="str">
        <f>Tabelle4[[#This Row],[Country]]</f>
        <v>Belgium</v>
      </c>
      <c r="Z25">
        <f>Tabelle4[[#This Row],[Total Week]]</f>
        <v>838</v>
      </c>
      <c r="AA25" s="55" t="e">
        <f>Tabelle4[[#This Row],[per 100.000]]</f>
        <v>#VALUE!</v>
      </c>
    </row>
    <row r="26" spans="2:27" hidden="1" x14ac:dyDescent="0.25">
      <c r="B26" s="62"/>
      <c r="C26" t="str">
        <f>Deaths!A21</f>
        <v>Belize</v>
      </c>
      <c r="D26" s="7" t="str">
        <f>VLOOKUP(C26,Countries!$D$5:$F$250,2,FALSE)</f>
        <v>SouthAmerica</v>
      </c>
      <c r="E26">
        <f>INDEX(_Death_Data,MATCH(Tabelle4[[#This Row],[Country]],_Death_Country,0),MATCH('Death for a Week'!E$7,_Death_Day,0))</f>
        <v>2</v>
      </c>
      <c r="F26">
        <f>INDEX(_Death_Data,MATCH(Tabelle4[[#This Row],[Country]],_Death_Country,0),MATCH('Death for a Week'!F$7,_Death_Day,0))</f>
        <v>2</v>
      </c>
      <c r="G26">
        <f>INDEX(_Death_Data,MATCH(Tabelle4[[#This Row],[Country]],_Death_Country,0),MATCH('Death for a Week'!G$7,_Death_Day,0))</f>
        <v>2</v>
      </c>
      <c r="H26">
        <f>INDEX(_Death_Data,MATCH(Tabelle4[[#This Row],[Country]],_Death_Country,0),MATCH('Death for a Week'!H$7,_Death_Day,0))</f>
        <v>2</v>
      </c>
      <c r="I26">
        <f>INDEX(_Death_Data,MATCH(Tabelle4[[#This Row],[Country]],_Death_Country,0),MATCH('Death for a Week'!I$7,_Death_Day,0))</f>
        <v>2</v>
      </c>
      <c r="J26">
        <f>INDEX(_Death_Data,MATCH(Tabelle4[[#This Row],[Country]],_Death_Country,0),MATCH('Death for a Week'!J$7,_Death_Day,0))</f>
        <v>2</v>
      </c>
      <c r="K26">
        <f>INDEX(_Death_Data,MATCH(Tabelle4[[#This Row],[Country]],_Death_Country,0),MATCH('Death for a Week'!K$7,_Death_Day,0))</f>
        <v>2</v>
      </c>
      <c r="L26">
        <f>INDEX(_Death_Data,MATCH(Tabelle4[[#This Row],[Country]],_Death_Country,0),MATCH('Death for a Week'!L$7,_Death_Day,0))</f>
        <v>2</v>
      </c>
      <c r="N26">
        <f t="shared" si="1"/>
        <v>0</v>
      </c>
      <c r="O26">
        <f t="shared" si="2"/>
        <v>0</v>
      </c>
      <c r="P26">
        <f t="shared" si="3"/>
        <v>0</v>
      </c>
      <c r="Q26">
        <f t="shared" si="4"/>
        <v>0</v>
      </c>
      <c r="R26">
        <f t="shared" si="5"/>
        <v>0</v>
      </c>
      <c r="S26">
        <f t="shared" si="6"/>
        <v>0</v>
      </c>
      <c r="T26">
        <f t="shared" si="7"/>
        <v>0</v>
      </c>
      <c r="V26">
        <f t="shared" si="8"/>
        <v>0</v>
      </c>
      <c r="W26" s="56" t="e">
        <f t="shared" si="9"/>
        <v>#VALUE!</v>
      </c>
      <c r="Y26" t="str">
        <f>Tabelle4[[#This Row],[Country]]</f>
        <v>Belize</v>
      </c>
      <c r="Z26">
        <f>Tabelle4[[#This Row],[Total Week]]</f>
        <v>0</v>
      </c>
      <c r="AA26" s="55" t="e">
        <f>Tabelle4[[#This Row],[per 100.000]]</f>
        <v>#VALUE!</v>
      </c>
    </row>
    <row r="27" spans="2:27" hidden="1" x14ac:dyDescent="0.25">
      <c r="B27" s="62"/>
      <c r="C27" t="str">
        <f>Deaths!A22</f>
        <v>Benin</v>
      </c>
      <c r="D27" s="7" t="str">
        <f>VLOOKUP(C27,Countries!$D$5:$F$250,2,FALSE)</f>
        <v>SouthAmerica</v>
      </c>
      <c r="E27">
        <f>INDEX(_Death_Data,MATCH(Tabelle4[[#This Row],[Country]],_Death_Country,0),MATCH('Death for a Week'!E$7,_Death_Day,0))</f>
        <v>1</v>
      </c>
      <c r="F27">
        <f>INDEX(_Death_Data,MATCH(Tabelle4[[#This Row],[Country]],_Death_Country,0),MATCH('Death for a Week'!F$7,_Death_Day,0))</f>
        <v>1</v>
      </c>
      <c r="G27">
        <f>INDEX(_Death_Data,MATCH(Tabelle4[[#This Row],[Country]],_Death_Country,0),MATCH('Death for a Week'!G$7,_Death_Day,0))</f>
        <v>2</v>
      </c>
      <c r="H27">
        <f>INDEX(_Death_Data,MATCH(Tabelle4[[#This Row],[Country]],_Death_Country,0),MATCH('Death for a Week'!H$7,_Death_Day,0))</f>
        <v>2</v>
      </c>
      <c r="I27">
        <f>INDEX(_Death_Data,MATCH(Tabelle4[[#This Row],[Country]],_Death_Country,0),MATCH('Death for a Week'!I$7,_Death_Day,0))</f>
        <v>2</v>
      </c>
      <c r="J27">
        <f>INDEX(_Death_Data,MATCH(Tabelle4[[#This Row],[Country]],_Death_Country,0),MATCH('Death for a Week'!J$7,_Death_Day,0))</f>
        <v>2</v>
      </c>
      <c r="K27">
        <f>INDEX(_Death_Data,MATCH(Tabelle4[[#This Row],[Country]],_Death_Country,0),MATCH('Death for a Week'!K$7,_Death_Day,0))</f>
        <v>2</v>
      </c>
      <c r="L27">
        <f>INDEX(_Death_Data,MATCH(Tabelle4[[#This Row],[Country]],_Death_Country,0),MATCH('Death for a Week'!L$7,_Death_Day,0))</f>
        <v>2</v>
      </c>
      <c r="N27">
        <f t="shared" si="1"/>
        <v>0</v>
      </c>
      <c r="O27">
        <f t="shared" si="2"/>
        <v>1</v>
      </c>
      <c r="P27">
        <f t="shared" si="3"/>
        <v>0</v>
      </c>
      <c r="Q27">
        <f t="shared" si="4"/>
        <v>0</v>
      </c>
      <c r="R27">
        <f t="shared" si="5"/>
        <v>0</v>
      </c>
      <c r="S27">
        <f t="shared" si="6"/>
        <v>0</v>
      </c>
      <c r="T27">
        <f t="shared" si="7"/>
        <v>0</v>
      </c>
      <c r="V27">
        <f t="shared" si="8"/>
        <v>1</v>
      </c>
      <c r="W27" s="56" t="e">
        <f t="shared" si="9"/>
        <v>#VALUE!</v>
      </c>
      <c r="Y27" t="str">
        <f>Tabelle4[[#This Row],[Country]]</f>
        <v>Benin</v>
      </c>
      <c r="Z27">
        <f>Tabelle4[[#This Row],[Total Week]]</f>
        <v>1</v>
      </c>
      <c r="AA27" s="55" t="e">
        <f>Tabelle4[[#This Row],[per 100.000]]</f>
        <v>#VALUE!</v>
      </c>
    </row>
    <row r="28" spans="2:27" hidden="1" x14ac:dyDescent="0.25">
      <c r="B28" s="62"/>
      <c r="C28" t="str">
        <f>Deaths!A23</f>
        <v>Bhutan</v>
      </c>
      <c r="D28" s="7" t="str">
        <f>VLOOKUP(C28,Countries!$D$5:$F$250,2,FALSE)</f>
        <v>Asia</v>
      </c>
      <c r="E28">
        <f>INDEX(_Death_Data,MATCH(Tabelle4[[#This Row],[Country]],_Death_Country,0),MATCH('Death for a Week'!E$7,_Death_Day,0))</f>
        <v>0</v>
      </c>
      <c r="F28">
        <f>INDEX(_Death_Data,MATCH(Tabelle4[[#This Row],[Country]],_Death_Country,0),MATCH('Death for a Week'!F$7,_Death_Day,0))</f>
        <v>0</v>
      </c>
      <c r="G28">
        <f>INDEX(_Death_Data,MATCH(Tabelle4[[#This Row],[Country]],_Death_Country,0),MATCH('Death for a Week'!G$7,_Death_Day,0))</f>
        <v>0</v>
      </c>
      <c r="H28">
        <f>INDEX(_Death_Data,MATCH(Tabelle4[[#This Row],[Country]],_Death_Country,0),MATCH('Death for a Week'!H$7,_Death_Day,0))</f>
        <v>0</v>
      </c>
      <c r="I28">
        <f>INDEX(_Death_Data,MATCH(Tabelle4[[#This Row],[Country]],_Death_Country,0),MATCH('Death for a Week'!I$7,_Death_Day,0))</f>
        <v>0</v>
      </c>
      <c r="J28">
        <f>INDEX(_Death_Data,MATCH(Tabelle4[[#This Row],[Country]],_Death_Country,0),MATCH('Death for a Week'!J$7,_Death_Day,0))</f>
        <v>0</v>
      </c>
      <c r="K28">
        <f>INDEX(_Death_Data,MATCH(Tabelle4[[#This Row],[Country]],_Death_Country,0),MATCH('Death for a Week'!K$7,_Death_Day,0))</f>
        <v>0</v>
      </c>
      <c r="L28">
        <f>INDEX(_Death_Data,MATCH(Tabelle4[[#This Row],[Country]],_Death_Country,0),MATCH('Death for a Week'!L$7,_Death_Day,0))</f>
        <v>0</v>
      </c>
      <c r="N28">
        <f t="shared" si="1"/>
        <v>0</v>
      </c>
      <c r="O28">
        <f t="shared" si="2"/>
        <v>0</v>
      </c>
      <c r="P28">
        <f t="shared" si="3"/>
        <v>0</v>
      </c>
      <c r="Q28">
        <f t="shared" si="4"/>
        <v>0</v>
      </c>
      <c r="R28">
        <f t="shared" si="5"/>
        <v>0</v>
      </c>
      <c r="S28">
        <f t="shared" si="6"/>
        <v>0</v>
      </c>
      <c r="T28">
        <f t="shared" si="7"/>
        <v>0</v>
      </c>
      <c r="V28">
        <f t="shared" si="8"/>
        <v>0</v>
      </c>
      <c r="W28" s="56" t="e">
        <f t="shared" si="9"/>
        <v>#VALUE!</v>
      </c>
      <c r="Y28" t="str">
        <f>Tabelle4[[#This Row],[Country]]</f>
        <v>Bhutan</v>
      </c>
      <c r="Z28">
        <f>Tabelle4[[#This Row],[Total Week]]</f>
        <v>0</v>
      </c>
      <c r="AA28" s="55" t="e">
        <f>Tabelle4[[#This Row],[per 100.000]]</f>
        <v>#VALUE!</v>
      </c>
    </row>
    <row r="29" spans="2:27" hidden="1" x14ac:dyDescent="0.25">
      <c r="B29" s="62"/>
      <c r="C29" t="str">
        <f>Deaths!A24</f>
        <v>Bolivia</v>
      </c>
      <c r="D29" s="7" t="str">
        <f>VLOOKUP(C29,Countries!$D$5:$F$250,2,FALSE)</f>
        <v>SouthAmerica</v>
      </c>
      <c r="E29">
        <f>INDEX(_Death_Data,MATCH(Tabelle4[[#This Row],[Country]],_Death_Country,0),MATCH('Death for a Week'!E$7,_Death_Day,0))</f>
        <v>59</v>
      </c>
      <c r="F29">
        <f>INDEX(_Death_Data,MATCH(Tabelle4[[#This Row],[Country]],_Death_Country,0),MATCH('Death for a Week'!F$7,_Death_Day,0))</f>
        <v>62</v>
      </c>
      <c r="G29">
        <f>INDEX(_Death_Data,MATCH(Tabelle4[[#This Row],[Country]],_Death_Country,0),MATCH('Death for a Week'!G$7,_Death_Day,0))</f>
        <v>66</v>
      </c>
      <c r="H29">
        <f>INDEX(_Death_Data,MATCH(Tabelle4[[#This Row],[Country]],_Death_Country,0),MATCH('Death for a Week'!H$7,_Death_Day,0))</f>
        <v>71</v>
      </c>
      <c r="I29">
        <f>INDEX(_Death_Data,MATCH(Tabelle4[[#This Row],[Country]],_Death_Country,0),MATCH('Death for a Week'!I$7,_Death_Day,0))</f>
        <v>76</v>
      </c>
      <c r="J29">
        <f>INDEX(_Death_Data,MATCH(Tabelle4[[#This Row],[Country]],_Death_Country,0),MATCH('Death for a Week'!J$7,_Death_Day,0))</f>
        <v>82</v>
      </c>
      <c r="K29">
        <f>INDEX(_Death_Data,MATCH(Tabelle4[[#This Row],[Country]],_Death_Country,0),MATCH('Death for a Week'!K$7,_Death_Day,0))</f>
        <v>86</v>
      </c>
      <c r="L29">
        <f>INDEX(_Death_Data,MATCH(Tabelle4[[#This Row],[Country]],_Death_Country,0),MATCH('Death for a Week'!L$7,_Death_Day,0))</f>
        <v>91</v>
      </c>
      <c r="N29">
        <f t="shared" si="1"/>
        <v>3</v>
      </c>
      <c r="O29">
        <f t="shared" si="2"/>
        <v>4</v>
      </c>
      <c r="P29">
        <f t="shared" si="3"/>
        <v>5</v>
      </c>
      <c r="Q29">
        <f t="shared" si="4"/>
        <v>5</v>
      </c>
      <c r="R29">
        <f t="shared" si="5"/>
        <v>6</v>
      </c>
      <c r="S29">
        <f t="shared" si="6"/>
        <v>4</v>
      </c>
      <c r="T29">
        <f t="shared" si="7"/>
        <v>5</v>
      </c>
      <c r="V29">
        <f t="shared" si="8"/>
        <v>32</v>
      </c>
      <c r="W29" s="56" t="e">
        <f t="shared" si="9"/>
        <v>#VALUE!</v>
      </c>
      <c r="Y29" t="str">
        <f>Tabelle4[[#This Row],[Country]]</f>
        <v>Bolivia</v>
      </c>
      <c r="Z29">
        <f>Tabelle4[[#This Row],[Total Week]]</f>
        <v>32</v>
      </c>
      <c r="AA29" s="55" t="e">
        <f>Tabelle4[[#This Row],[per 100.000]]</f>
        <v>#VALUE!</v>
      </c>
    </row>
    <row r="30" spans="2:27" hidden="1" x14ac:dyDescent="0.25">
      <c r="B30" s="62"/>
      <c r="C30" t="str">
        <f>Deaths!A25</f>
        <v>Bosnia and Herzegovina</v>
      </c>
      <c r="D30" s="7" t="str">
        <f>VLOOKUP(C30,Countries!$D$5:$F$250,2,FALSE)</f>
        <v>Europe</v>
      </c>
      <c r="E30">
        <f>INDEX(_Death_Data,MATCH(Tabelle4[[#This Row],[Country]],_Death_Country,0),MATCH('Death for a Week'!E$7,_Death_Day,0))</f>
        <v>65</v>
      </c>
      <c r="F30">
        <f>INDEX(_Death_Data,MATCH(Tabelle4[[#This Row],[Country]],_Death_Country,0),MATCH('Death for a Week'!F$7,_Death_Day,0))</f>
        <v>69</v>
      </c>
      <c r="G30">
        <f>INDEX(_Death_Data,MATCH(Tabelle4[[#This Row],[Country]],_Death_Country,0),MATCH('Death for a Week'!G$7,_Death_Day,0))</f>
        <v>70</v>
      </c>
      <c r="H30">
        <f>INDEX(_Death_Data,MATCH(Tabelle4[[#This Row],[Country]],_Death_Country,0),MATCH('Death for a Week'!H$7,_Death_Day,0))</f>
        <v>72</v>
      </c>
      <c r="I30">
        <f>INDEX(_Death_Data,MATCH(Tabelle4[[#This Row],[Country]],_Death_Country,0),MATCH('Death for a Week'!I$7,_Death_Day,0))</f>
        <v>77</v>
      </c>
      <c r="J30">
        <f>INDEX(_Death_Data,MATCH(Tabelle4[[#This Row],[Country]],_Death_Country,0),MATCH('Death for a Week'!J$7,_Death_Day,0))</f>
        <v>78</v>
      </c>
      <c r="K30">
        <f>INDEX(_Death_Data,MATCH(Tabelle4[[#This Row],[Country]],_Death_Country,0),MATCH('Death for a Week'!K$7,_Death_Day,0))</f>
        <v>79</v>
      </c>
      <c r="L30">
        <f>INDEX(_Death_Data,MATCH(Tabelle4[[#This Row],[Country]],_Death_Country,0),MATCH('Death for a Week'!L$7,_Death_Day,0))</f>
        <v>86</v>
      </c>
      <c r="N30">
        <f t="shared" si="1"/>
        <v>4</v>
      </c>
      <c r="O30">
        <f t="shared" si="2"/>
        <v>1</v>
      </c>
      <c r="P30">
        <f t="shared" si="3"/>
        <v>2</v>
      </c>
      <c r="Q30">
        <f t="shared" si="4"/>
        <v>5</v>
      </c>
      <c r="R30">
        <f t="shared" si="5"/>
        <v>1</v>
      </c>
      <c r="S30">
        <f t="shared" si="6"/>
        <v>1</v>
      </c>
      <c r="T30">
        <f t="shared" si="7"/>
        <v>7</v>
      </c>
      <c r="V30">
        <f t="shared" si="8"/>
        <v>21</v>
      </c>
      <c r="W30" s="56" t="e">
        <f t="shared" si="9"/>
        <v>#VALUE!</v>
      </c>
      <c r="Y30" t="str">
        <f>Tabelle4[[#This Row],[Country]]</f>
        <v>Bosnia and Herzegovina</v>
      </c>
      <c r="Z30">
        <f>Tabelle4[[#This Row],[Total Week]]</f>
        <v>21</v>
      </c>
      <c r="AA30" s="55" t="e">
        <f>Tabelle4[[#This Row],[per 100.000]]</f>
        <v>#VALUE!</v>
      </c>
    </row>
    <row r="31" spans="2:27" hidden="1" x14ac:dyDescent="0.25">
      <c r="B31" s="62"/>
      <c r="C31" t="str">
        <f>Deaths!A26</f>
        <v>Botswana</v>
      </c>
      <c r="D31" s="7" t="str">
        <f>VLOOKUP(C31,Countries!$D$5:$F$250,2,FALSE)</f>
        <v>Africa</v>
      </c>
      <c r="E31">
        <f>INDEX(_Death_Data,MATCH(Tabelle4[[#This Row],[Country]],_Death_Country,0),MATCH('Death for a Week'!E$7,_Death_Day,0))</f>
        <v>1</v>
      </c>
      <c r="F31">
        <f>INDEX(_Death_Data,MATCH(Tabelle4[[#This Row],[Country]],_Death_Country,0),MATCH('Death for a Week'!F$7,_Death_Day,0))</f>
        <v>1</v>
      </c>
      <c r="G31">
        <f>INDEX(_Death_Data,MATCH(Tabelle4[[#This Row],[Country]],_Death_Country,0),MATCH('Death for a Week'!G$7,_Death_Day,0))</f>
        <v>1</v>
      </c>
      <c r="H31">
        <f>INDEX(_Death_Data,MATCH(Tabelle4[[#This Row],[Country]],_Death_Country,0),MATCH('Death for a Week'!H$7,_Death_Day,0))</f>
        <v>1</v>
      </c>
      <c r="I31">
        <f>INDEX(_Death_Data,MATCH(Tabelle4[[#This Row],[Country]],_Death_Country,0),MATCH('Death for a Week'!I$7,_Death_Day,0))</f>
        <v>1</v>
      </c>
      <c r="J31">
        <f>INDEX(_Death_Data,MATCH(Tabelle4[[#This Row],[Country]],_Death_Country,0),MATCH('Death for a Week'!J$7,_Death_Day,0))</f>
        <v>1</v>
      </c>
      <c r="K31">
        <f>INDEX(_Death_Data,MATCH(Tabelle4[[#This Row],[Country]],_Death_Country,0),MATCH('Death for a Week'!K$7,_Death_Day,0))</f>
        <v>1</v>
      </c>
      <c r="L31">
        <f>INDEX(_Death_Data,MATCH(Tabelle4[[#This Row],[Country]],_Death_Country,0),MATCH('Death for a Week'!L$7,_Death_Day,0))</f>
        <v>1</v>
      </c>
      <c r="N31">
        <f t="shared" si="1"/>
        <v>0</v>
      </c>
      <c r="O31">
        <f t="shared" si="2"/>
        <v>0</v>
      </c>
      <c r="P31">
        <f t="shared" si="3"/>
        <v>0</v>
      </c>
      <c r="Q31">
        <f t="shared" si="4"/>
        <v>0</v>
      </c>
      <c r="R31">
        <f t="shared" si="5"/>
        <v>0</v>
      </c>
      <c r="S31">
        <f t="shared" si="6"/>
        <v>0</v>
      </c>
      <c r="T31">
        <f t="shared" si="7"/>
        <v>0</v>
      </c>
      <c r="V31">
        <f t="shared" si="8"/>
        <v>0</v>
      </c>
      <c r="W31" s="56" t="e">
        <f t="shared" si="9"/>
        <v>#VALUE!</v>
      </c>
      <c r="Y31" t="str">
        <f>Tabelle4[[#This Row],[Country]]</f>
        <v>Botswana</v>
      </c>
      <c r="Z31">
        <f>Tabelle4[[#This Row],[Total Week]]</f>
        <v>0</v>
      </c>
      <c r="AA31" s="55" t="e">
        <f>Tabelle4[[#This Row],[per 100.000]]</f>
        <v>#VALUE!</v>
      </c>
    </row>
    <row r="32" spans="2:27" hidden="1" x14ac:dyDescent="0.25">
      <c r="B32" s="62"/>
      <c r="C32" t="str">
        <f>Deaths!A27</f>
        <v>Brazil</v>
      </c>
      <c r="D32" s="7" t="str">
        <f>VLOOKUP(C32,Countries!$D$5:$F$250,2,FALSE)</f>
        <v>SouthAmerica</v>
      </c>
      <c r="E32">
        <f>INDEX(_Death_Data,MATCH(Tabelle4[[#This Row],[Country]],_Death_Country,0),MATCH('Death for a Week'!E$7,_Death_Day,0))</f>
        <v>5513</v>
      </c>
      <c r="F32">
        <f>INDEX(_Death_Data,MATCH(Tabelle4[[#This Row],[Country]],_Death_Country,0),MATCH('Death for a Week'!F$7,_Death_Day,0))</f>
        <v>6006</v>
      </c>
      <c r="G32">
        <f>INDEX(_Death_Data,MATCH(Tabelle4[[#This Row],[Country]],_Death_Country,0),MATCH('Death for a Week'!G$7,_Death_Day,0))</f>
        <v>6412</v>
      </c>
      <c r="H32">
        <f>INDEX(_Death_Data,MATCH(Tabelle4[[#This Row],[Country]],_Death_Country,0),MATCH('Death for a Week'!H$7,_Death_Day,0))</f>
        <v>6761</v>
      </c>
      <c r="I32">
        <f>INDEX(_Death_Data,MATCH(Tabelle4[[#This Row],[Country]],_Death_Country,0),MATCH('Death for a Week'!I$7,_Death_Day,0))</f>
        <v>7051</v>
      </c>
      <c r="J32">
        <f>INDEX(_Death_Data,MATCH(Tabelle4[[#This Row],[Country]],_Death_Country,0),MATCH('Death for a Week'!J$7,_Death_Day,0))</f>
        <v>7367</v>
      </c>
      <c r="K32">
        <f>INDEX(_Death_Data,MATCH(Tabelle4[[#This Row],[Country]],_Death_Country,0),MATCH('Death for a Week'!K$7,_Death_Day,0))</f>
        <v>7938</v>
      </c>
      <c r="L32">
        <f>INDEX(_Death_Data,MATCH(Tabelle4[[#This Row],[Country]],_Death_Country,0),MATCH('Death for a Week'!L$7,_Death_Day,0))</f>
        <v>8588</v>
      </c>
      <c r="N32">
        <f t="shared" si="1"/>
        <v>493</v>
      </c>
      <c r="O32">
        <f t="shared" si="2"/>
        <v>406</v>
      </c>
      <c r="P32">
        <f t="shared" si="3"/>
        <v>349</v>
      </c>
      <c r="Q32">
        <f t="shared" si="4"/>
        <v>290</v>
      </c>
      <c r="R32">
        <f t="shared" si="5"/>
        <v>316</v>
      </c>
      <c r="S32">
        <f t="shared" si="6"/>
        <v>571</v>
      </c>
      <c r="T32">
        <f t="shared" si="7"/>
        <v>650</v>
      </c>
      <c r="V32">
        <f t="shared" si="8"/>
        <v>3075</v>
      </c>
      <c r="W32" s="56" t="e">
        <f t="shared" si="9"/>
        <v>#VALUE!</v>
      </c>
      <c r="Y32" t="str">
        <f>Tabelle4[[#This Row],[Country]]</f>
        <v>Brazil</v>
      </c>
      <c r="Z32">
        <f>Tabelle4[[#This Row],[Total Week]]</f>
        <v>3075</v>
      </c>
      <c r="AA32" s="55" t="e">
        <f>Tabelle4[[#This Row],[per 100.000]]</f>
        <v>#VALUE!</v>
      </c>
    </row>
    <row r="33" spans="2:27" hidden="1" x14ac:dyDescent="0.25">
      <c r="B33" s="62"/>
      <c r="C33" t="str">
        <f>Deaths!A28</f>
        <v>Brunei</v>
      </c>
      <c r="D33" s="7" t="str">
        <f>VLOOKUP(C33,Countries!$D$5:$F$250,2,FALSE)</f>
        <v>Asia</v>
      </c>
      <c r="E33">
        <f>INDEX(_Death_Data,MATCH(Tabelle4[[#This Row],[Country]],_Death_Country,0),MATCH('Death for a Week'!E$7,_Death_Day,0))</f>
        <v>1</v>
      </c>
      <c r="F33">
        <f>INDEX(_Death_Data,MATCH(Tabelle4[[#This Row],[Country]],_Death_Country,0),MATCH('Death for a Week'!F$7,_Death_Day,0))</f>
        <v>1</v>
      </c>
      <c r="G33">
        <f>INDEX(_Death_Data,MATCH(Tabelle4[[#This Row],[Country]],_Death_Country,0),MATCH('Death for a Week'!G$7,_Death_Day,0))</f>
        <v>1</v>
      </c>
      <c r="H33">
        <f>INDEX(_Death_Data,MATCH(Tabelle4[[#This Row],[Country]],_Death_Country,0),MATCH('Death for a Week'!H$7,_Death_Day,0))</f>
        <v>1</v>
      </c>
      <c r="I33">
        <f>INDEX(_Death_Data,MATCH(Tabelle4[[#This Row],[Country]],_Death_Country,0),MATCH('Death for a Week'!I$7,_Death_Day,0))</f>
        <v>1</v>
      </c>
      <c r="J33">
        <f>INDEX(_Death_Data,MATCH(Tabelle4[[#This Row],[Country]],_Death_Country,0),MATCH('Death for a Week'!J$7,_Death_Day,0))</f>
        <v>1</v>
      </c>
      <c r="K33">
        <f>INDEX(_Death_Data,MATCH(Tabelle4[[#This Row],[Country]],_Death_Country,0),MATCH('Death for a Week'!K$7,_Death_Day,0))</f>
        <v>1</v>
      </c>
      <c r="L33">
        <f>INDEX(_Death_Data,MATCH(Tabelle4[[#This Row],[Country]],_Death_Country,0),MATCH('Death for a Week'!L$7,_Death_Day,0))</f>
        <v>1</v>
      </c>
      <c r="N33">
        <f t="shared" si="1"/>
        <v>0</v>
      </c>
      <c r="O33">
        <f t="shared" si="2"/>
        <v>0</v>
      </c>
      <c r="P33">
        <f t="shared" si="3"/>
        <v>0</v>
      </c>
      <c r="Q33">
        <f t="shared" si="4"/>
        <v>0</v>
      </c>
      <c r="R33">
        <f t="shared" si="5"/>
        <v>0</v>
      </c>
      <c r="S33">
        <f t="shared" si="6"/>
        <v>0</v>
      </c>
      <c r="T33">
        <f t="shared" si="7"/>
        <v>0</v>
      </c>
      <c r="V33">
        <f t="shared" si="8"/>
        <v>0</v>
      </c>
      <c r="W33" s="56" t="e">
        <f t="shared" si="9"/>
        <v>#VALUE!</v>
      </c>
      <c r="Y33" t="str">
        <f>Tabelle4[[#This Row],[Country]]</f>
        <v>Brunei</v>
      </c>
      <c r="Z33">
        <f>Tabelle4[[#This Row],[Total Week]]</f>
        <v>0</v>
      </c>
      <c r="AA33" s="55" t="e">
        <f>Tabelle4[[#This Row],[per 100.000]]</f>
        <v>#VALUE!</v>
      </c>
    </row>
    <row r="34" spans="2:27" hidden="1" x14ac:dyDescent="0.25">
      <c r="B34" s="62"/>
      <c r="C34" t="str">
        <f>Deaths!A29</f>
        <v>Bulgaria</v>
      </c>
      <c r="D34" s="7" t="str">
        <f>VLOOKUP(C34,Countries!$D$5:$F$250,2,FALSE)</f>
        <v>Europe</v>
      </c>
      <c r="E34">
        <f>INDEX(_Death_Data,MATCH(Tabelle4[[#This Row],[Country]],_Death_Country,0),MATCH('Death for a Week'!E$7,_Death_Day,0))</f>
        <v>64</v>
      </c>
      <c r="F34">
        <f>INDEX(_Death_Data,MATCH(Tabelle4[[#This Row],[Country]],_Death_Country,0),MATCH('Death for a Week'!F$7,_Death_Day,0))</f>
        <v>66</v>
      </c>
      <c r="G34">
        <f>INDEX(_Death_Data,MATCH(Tabelle4[[#This Row],[Country]],_Death_Country,0),MATCH('Death for a Week'!G$7,_Death_Day,0))</f>
        <v>68</v>
      </c>
      <c r="H34">
        <f>INDEX(_Death_Data,MATCH(Tabelle4[[#This Row],[Country]],_Death_Country,0),MATCH('Death for a Week'!H$7,_Death_Day,0))</f>
        <v>72</v>
      </c>
      <c r="I34">
        <f>INDEX(_Death_Data,MATCH(Tabelle4[[#This Row],[Country]],_Death_Country,0),MATCH('Death for a Week'!I$7,_Death_Day,0))</f>
        <v>73</v>
      </c>
      <c r="J34">
        <f>INDEX(_Death_Data,MATCH(Tabelle4[[#This Row],[Country]],_Death_Country,0),MATCH('Death for a Week'!J$7,_Death_Day,0))</f>
        <v>78</v>
      </c>
      <c r="K34">
        <f>INDEX(_Death_Data,MATCH(Tabelle4[[#This Row],[Country]],_Death_Country,0),MATCH('Death for a Week'!K$7,_Death_Day,0))</f>
        <v>80</v>
      </c>
      <c r="L34">
        <f>INDEX(_Death_Data,MATCH(Tabelle4[[#This Row],[Country]],_Death_Country,0),MATCH('Death for a Week'!L$7,_Death_Day,0))</f>
        <v>84</v>
      </c>
      <c r="N34">
        <f t="shared" si="1"/>
        <v>2</v>
      </c>
      <c r="O34">
        <f t="shared" si="2"/>
        <v>2</v>
      </c>
      <c r="P34">
        <f t="shared" si="3"/>
        <v>4</v>
      </c>
      <c r="Q34">
        <f t="shared" si="4"/>
        <v>1</v>
      </c>
      <c r="R34">
        <f t="shared" si="5"/>
        <v>5</v>
      </c>
      <c r="S34">
        <f t="shared" si="6"/>
        <v>2</v>
      </c>
      <c r="T34">
        <f t="shared" si="7"/>
        <v>4</v>
      </c>
      <c r="V34">
        <f t="shared" si="8"/>
        <v>20</v>
      </c>
      <c r="W34" s="56" t="e">
        <f t="shared" si="9"/>
        <v>#VALUE!</v>
      </c>
      <c r="Y34" t="str">
        <f>Tabelle4[[#This Row],[Country]]</f>
        <v>Bulgaria</v>
      </c>
      <c r="Z34">
        <f>Tabelle4[[#This Row],[Total Week]]</f>
        <v>20</v>
      </c>
      <c r="AA34" s="55" t="e">
        <f>Tabelle4[[#This Row],[per 100.000]]</f>
        <v>#VALUE!</v>
      </c>
    </row>
    <row r="35" spans="2:27" hidden="1" x14ac:dyDescent="0.25">
      <c r="B35" s="62"/>
      <c r="C35" t="str">
        <f>Deaths!A30</f>
        <v>Burkina Faso</v>
      </c>
      <c r="D35" s="7" t="str">
        <f>VLOOKUP(C35,Countries!$D$5:$F$250,2,FALSE)</f>
        <v>Africa</v>
      </c>
      <c r="E35">
        <f>INDEX(_Death_Data,MATCH(Tabelle4[[#This Row],[Country]],_Death_Country,0),MATCH('Death for a Week'!E$7,_Death_Day,0))</f>
        <v>43</v>
      </c>
      <c r="F35">
        <f>INDEX(_Death_Data,MATCH(Tabelle4[[#This Row],[Country]],_Death_Country,0),MATCH('Death for a Week'!F$7,_Death_Day,0))</f>
        <v>43</v>
      </c>
      <c r="G35">
        <f>INDEX(_Death_Data,MATCH(Tabelle4[[#This Row],[Country]],_Death_Country,0),MATCH('Death for a Week'!G$7,_Death_Day,0))</f>
        <v>44</v>
      </c>
      <c r="H35">
        <f>INDEX(_Death_Data,MATCH(Tabelle4[[#This Row],[Country]],_Death_Country,0),MATCH('Death for a Week'!H$7,_Death_Day,0))</f>
        <v>44</v>
      </c>
      <c r="I35">
        <f>INDEX(_Death_Data,MATCH(Tabelle4[[#This Row],[Country]],_Death_Country,0),MATCH('Death for a Week'!I$7,_Death_Day,0))</f>
        <v>45</v>
      </c>
      <c r="J35">
        <f>INDEX(_Death_Data,MATCH(Tabelle4[[#This Row],[Country]],_Death_Country,0),MATCH('Death for a Week'!J$7,_Death_Day,0))</f>
        <v>46</v>
      </c>
      <c r="K35">
        <f>INDEX(_Death_Data,MATCH(Tabelle4[[#This Row],[Country]],_Death_Country,0),MATCH('Death for a Week'!K$7,_Death_Day,0))</f>
        <v>48</v>
      </c>
      <c r="L35">
        <f>INDEX(_Death_Data,MATCH(Tabelle4[[#This Row],[Country]],_Death_Country,0),MATCH('Death for a Week'!L$7,_Death_Day,0))</f>
        <v>48</v>
      </c>
      <c r="N35">
        <f t="shared" si="1"/>
        <v>0</v>
      </c>
      <c r="O35">
        <f t="shared" si="2"/>
        <v>1</v>
      </c>
      <c r="P35">
        <f t="shared" si="3"/>
        <v>0</v>
      </c>
      <c r="Q35">
        <f t="shared" si="4"/>
        <v>1</v>
      </c>
      <c r="R35">
        <f t="shared" si="5"/>
        <v>1</v>
      </c>
      <c r="S35">
        <f t="shared" si="6"/>
        <v>2</v>
      </c>
      <c r="T35">
        <f t="shared" si="7"/>
        <v>0</v>
      </c>
      <c r="V35">
        <f t="shared" si="8"/>
        <v>5</v>
      </c>
      <c r="W35" s="56" t="e">
        <f t="shared" si="9"/>
        <v>#VALUE!</v>
      </c>
      <c r="Y35" t="str">
        <f>Tabelle4[[#This Row],[Country]]</f>
        <v>Burkina Faso</v>
      </c>
      <c r="Z35">
        <f>Tabelle4[[#This Row],[Total Week]]</f>
        <v>5</v>
      </c>
      <c r="AA35" s="55" t="e">
        <f>Tabelle4[[#This Row],[per 100.000]]</f>
        <v>#VALUE!</v>
      </c>
    </row>
    <row r="36" spans="2:27" hidden="1" x14ac:dyDescent="0.25">
      <c r="B36" s="62"/>
      <c r="C36" t="str">
        <f>Deaths!A31</f>
        <v>Burma</v>
      </c>
      <c r="D36" s="7" t="str">
        <f>VLOOKUP(C36,Countries!$D$5:$F$250,2,FALSE)</f>
        <v>Asia</v>
      </c>
      <c r="E36">
        <f>INDEX(_Death_Data,MATCH(Tabelle4[[#This Row],[Country]],_Death_Country,0),MATCH('Death for a Week'!E$7,_Death_Day,0))</f>
        <v>6</v>
      </c>
      <c r="F36">
        <f>INDEX(_Death_Data,MATCH(Tabelle4[[#This Row],[Country]],_Death_Country,0),MATCH('Death for a Week'!F$7,_Death_Day,0))</f>
        <v>6</v>
      </c>
      <c r="G36">
        <f>INDEX(_Death_Data,MATCH(Tabelle4[[#This Row],[Country]],_Death_Country,0),MATCH('Death for a Week'!G$7,_Death_Day,0))</f>
        <v>6</v>
      </c>
      <c r="H36">
        <f>INDEX(_Death_Data,MATCH(Tabelle4[[#This Row],[Country]],_Death_Country,0),MATCH('Death for a Week'!H$7,_Death_Day,0))</f>
        <v>6</v>
      </c>
      <c r="I36">
        <f>INDEX(_Death_Data,MATCH(Tabelle4[[#This Row],[Country]],_Death_Country,0),MATCH('Death for a Week'!I$7,_Death_Day,0))</f>
        <v>6</v>
      </c>
      <c r="J36">
        <f>INDEX(_Death_Data,MATCH(Tabelle4[[#This Row],[Country]],_Death_Country,0),MATCH('Death for a Week'!J$7,_Death_Day,0))</f>
        <v>6</v>
      </c>
      <c r="K36">
        <f>INDEX(_Death_Data,MATCH(Tabelle4[[#This Row],[Country]],_Death_Country,0),MATCH('Death for a Week'!K$7,_Death_Day,0))</f>
        <v>6</v>
      </c>
      <c r="L36">
        <f>INDEX(_Death_Data,MATCH(Tabelle4[[#This Row],[Country]],_Death_Country,0),MATCH('Death for a Week'!L$7,_Death_Day,0))</f>
        <v>6</v>
      </c>
      <c r="N36">
        <f t="shared" si="1"/>
        <v>0</v>
      </c>
      <c r="O36">
        <f t="shared" si="2"/>
        <v>0</v>
      </c>
      <c r="P36">
        <f t="shared" si="3"/>
        <v>0</v>
      </c>
      <c r="Q36">
        <f t="shared" si="4"/>
        <v>0</v>
      </c>
      <c r="R36">
        <f t="shared" si="5"/>
        <v>0</v>
      </c>
      <c r="S36">
        <f t="shared" si="6"/>
        <v>0</v>
      </c>
      <c r="T36">
        <f t="shared" si="7"/>
        <v>0</v>
      </c>
      <c r="V36">
        <f t="shared" si="8"/>
        <v>0</v>
      </c>
      <c r="W36" s="56" t="e">
        <f t="shared" si="9"/>
        <v>#VALUE!</v>
      </c>
      <c r="Y36" t="str">
        <f>Tabelle4[[#This Row],[Country]]</f>
        <v>Burma</v>
      </c>
      <c r="Z36">
        <f>Tabelle4[[#This Row],[Total Week]]</f>
        <v>0</v>
      </c>
      <c r="AA36" s="55" t="e">
        <f>Tabelle4[[#This Row],[per 100.000]]</f>
        <v>#VALUE!</v>
      </c>
    </row>
    <row r="37" spans="2:27" hidden="1" x14ac:dyDescent="0.25">
      <c r="B37" s="62"/>
      <c r="C37" t="str">
        <f>Deaths!A32</f>
        <v>Burundi</v>
      </c>
      <c r="D37" s="7" t="str">
        <f>VLOOKUP(C37,Countries!$D$5:$F$250,2,FALSE)</f>
        <v>Africa</v>
      </c>
      <c r="E37">
        <f>INDEX(_Death_Data,MATCH(Tabelle4[[#This Row],[Country]],_Death_Country,0),MATCH('Death for a Week'!E$7,_Death_Day,0))</f>
        <v>1</v>
      </c>
      <c r="F37">
        <f>INDEX(_Death_Data,MATCH(Tabelle4[[#This Row],[Country]],_Death_Country,0),MATCH('Death for a Week'!F$7,_Death_Day,0))</f>
        <v>1</v>
      </c>
      <c r="G37">
        <f>INDEX(_Death_Data,MATCH(Tabelle4[[#This Row],[Country]],_Death_Country,0),MATCH('Death for a Week'!G$7,_Death_Day,0))</f>
        <v>1</v>
      </c>
      <c r="H37">
        <f>INDEX(_Death_Data,MATCH(Tabelle4[[#This Row],[Country]],_Death_Country,0),MATCH('Death for a Week'!H$7,_Death_Day,0))</f>
        <v>1</v>
      </c>
      <c r="I37">
        <f>INDEX(_Death_Data,MATCH(Tabelle4[[#This Row],[Country]],_Death_Country,0),MATCH('Death for a Week'!I$7,_Death_Day,0))</f>
        <v>1</v>
      </c>
      <c r="J37">
        <f>INDEX(_Death_Data,MATCH(Tabelle4[[#This Row],[Country]],_Death_Country,0),MATCH('Death for a Week'!J$7,_Death_Day,0))</f>
        <v>1</v>
      </c>
      <c r="K37">
        <f>INDEX(_Death_Data,MATCH(Tabelle4[[#This Row],[Country]],_Death_Country,0),MATCH('Death for a Week'!K$7,_Death_Day,0))</f>
        <v>1</v>
      </c>
      <c r="L37">
        <f>INDEX(_Death_Data,MATCH(Tabelle4[[#This Row],[Country]],_Death_Country,0),MATCH('Death for a Week'!L$7,_Death_Day,0))</f>
        <v>1</v>
      </c>
      <c r="N37">
        <f t="shared" si="1"/>
        <v>0</v>
      </c>
      <c r="O37">
        <f t="shared" si="2"/>
        <v>0</v>
      </c>
      <c r="P37">
        <f t="shared" si="3"/>
        <v>0</v>
      </c>
      <c r="Q37">
        <f t="shared" si="4"/>
        <v>0</v>
      </c>
      <c r="R37">
        <f t="shared" si="5"/>
        <v>0</v>
      </c>
      <c r="S37">
        <f t="shared" si="6"/>
        <v>0</v>
      </c>
      <c r="T37">
        <f t="shared" si="7"/>
        <v>0</v>
      </c>
      <c r="V37">
        <f t="shared" si="8"/>
        <v>0</v>
      </c>
      <c r="W37" s="56" t="e">
        <f t="shared" si="9"/>
        <v>#VALUE!</v>
      </c>
      <c r="Y37" t="str">
        <f>Tabelle4[[#This Row],[Country]]</f>
        <v>Burundi</v>
      </c>
      <c r="Z37">
        <f>Tabelle4[[#This Row],[Total Week]]</f>
        <v>0</v>
      </c>
      <c r="AA37" s="55" t="e">
        <f>Tabelle4[[#This Row],[per 100.000]]</f>
        <v>#VALUE!</v>
      </c>
    </row>
    <row r="38" spans="2:27" hidden="1" x14ac:dyDescent="0.25">
      <c r="B38" s="62"/>
      <c r="C38" t="str">
        <f>Deaths!A33</f>
        <v>Cabo Verde</v>
      </c>
      <c r="D38" s="7" t="str">
        <f>VLOOKUP(C38,Countries!$D$5:$F$250,2,FALSE)</f>
        <v>Europe</v>
      </c>
      <c r="E38">
        <f>INDEX(_Death_Data,MATCH(Tabelle4[[#This Row],[Country]],_Death_Country,0),MATCH('Death for a Week'!E$7,_Death_Day,0))</f>
        <v>1</v>
      </c>
      <c r="F38">
        <f>INDEX(_Death_Data,MATCH(Tabelle4[[#This Row],[Country]],_Death_Country,0),MATCH('Death for a Week'!F$7,_Death_Day,0))</f>
        <v>1</v>
      </c>
      <c r="G38">
        <f>INDEX(_Death_Data,MATCH(Tabelle4[[#This Row],[Country]],_Death_Country,0),MATCH('Death for a Week'!G$7,_Death_Day,0))</f>
        <v>1</v>
      </c>
      <c r="H38">
        <f>INDEX(_Death_Data,MATCH(Tabelle4[[#This Row],[Country]],_Death_Country,0),MATCH('Death for a Week'!H$7,_Death_Day,0))</f>
        <v>2</v>
      </c>
      <c r="I38">
        <f>INDEX(_Death_Data,MATCH(Tabelle4[[#This Row],[Country]],_Death_Country,0),MATCH('Death for a Week'!I$7,_Death_Day,0))</f>
        <v>2</v>
      </c>
      <c r="J38">
        <f>INDEX(_Death_Data,MATCH(Tabelle4[[#This Row],[Country]],_Death_Country,0),MATCH('Death for a Week'!J$7,_Death_Day,0))</f>
        <v>2</v>
      </c>
      <c r="K38">
        <f>INDEX(_Death_Data,MATCH(Tabelle4[[#This Row],[Country]],_Death_Country,0),MATCH('Death for a Week'!K$7,_Death_Day,0))</f>
        <v>2</v>
      </c>
      <c r="L38">
        <f>INDEX(_Death_Data,MATCH(Tabelle4[[#This Row],[Country]],_Death_Country,0),MATCH('Death for a Week'!L$7,_Death_Day,0))</f>
        <v>2</v>
      </c>
      <c r="N38">
        <f t="shared" si="1"/>
        <v>0</v>
      </c>
      <c r="O38">
        <f t="shared" si="2"/>
        <v>0</v>
      </c>
      <c r="P38">
        <f t="shared" si="3"/>
        <v>1</v>
      </c>
      <c r="Q38">
        <f t="shared" si="4"/>
        <v>0</v>
      </c>
      <c r="R38">
        <f t="shared" si="5"/>
        <v>0</v>
      </c>
      <c r="S38">
        <f t="shared" si="6"/>
        <v>0</v>
      </c>
      <c r="T38">
        <f t="shared" si="7"/>
        <v>0</v>
      </c>
      <c r="V38">
        <f t="shared" si="8"/>
        <v>1</v>
      </c>
      <c r="W38" s="56" t="e">
        <f t="shared" si="9"/>
        <v>#VALUE!</v>
      </c>
      <c r="Y38" t="str">
        <f>Tabelle4[[#This Row],[Country]]</f>
        <v>Cabo Verde</v>
      </c>
      <c r="Z38">
        <f>Tabelle4[[#This Row],[Total Week]]</f>
        <v>1</v>
      </c>
      <c r="AA38" s="55" t="e">
        <f>Tabelle4[[#This Row],[per 100.000]]</f>
        <v>#VALUE!</v>
      </c>
    </row>
    <row r="39" spans="2:27" hidden="1" x14ac:dyDescent="0.25">
      <c r="B39" s="62"/>
      <c r="C39" t="str">
        <f>Deaths!A34</f>
        <v>Cambodia</v>
      </c>
      <c r="D39" s="7" t="str">
        <f>VLOOKUP(C39,Countries!$D$5:$F$250,2,FALSE)</f>
        <v>Asia</v>
      </c>
      <c r="E39">
        <f>INDEX(_Death_Data,MATCH(Tabelle4[[#This Row],[Country]],_Death_Country,0),MATCH('Death for a Week'!E$7,_Death_Day,0))</f>
        <v>0</v>
      </c>
      <c r="F39">
        <f>INDEX(_Death_Data,MATCH(Tabelle4[[#This Row],[Country]],_Death_Country,0),MATCH('Death for a Week'!F$7,_Death_Day,0))</f>
        <v>0</v>
      </c>
      <c r="G39">
        <f>INDEX(_Death_Data,MATCH(Tabelle4[[#This Row],[Country]],_Death_Country,0),MATCH('Death for a Week'!G$7,_Death_Day,0))</f>
        <v>0</v>
      </c>
      <c r="H39">
        <f>INDEX(_Death_Data,MATCH(Tabelle4[[#This Row],[Country]],_Death_Country,0),MATCH('Death for a Week'!H$7,_Death_Day,0))</f>
        <v>0</v>
      </c>
      <c r="I39">
        <f>INDEX(_Death_Data,MATCH(Tabelle4[[#This Row],[Country]],_Death_Country,0),MATCH('Death for a Week'!I$7,_Death_Day,0))</f>
        <v>0</v>
      </c>
      <c r="J39">
        <f>INDEX(_Death_Data,MATCH(Tabelle4[[#This Row],[Country]],_Death_Country,0),MATCH('Death for a Week'!J$7,_Death_Day,0))</f>
        <v>0</v>
      </c>
      <c r="K39">
        <f>INDEX(_Death_Data,MATCH(Tabelle4[[#This Row],[Country]],_Death_Country,0),MATCH('Death for a Week'!K$7,_Death_Day,0))</f>
        <v>0</v>
      </c>
      <c r="L39">
        <f>INDEX(_Death_Data,MATCH(Tabelle4[[#This Row],[Country]],_Death_Country,0),MATCH('Death for a Week'!L$7,_Death_Day,0))</f>
        <v>0</v>
      </c>
      <c r="N39">
        <f t="shared" si="1"/>
        <v>0</v>
      </c>
      <c r="O39">
        <f t="shared" si="2"/>
        <v>0</v>
      </c>
      <c r="P39">
        <f t="shared" si="3"/>
        <v>0</v>
      </c>
      <c r="Q39">
        <f t="shared" si="4"/>
        <v>0</v>
      </c>
      <c r="R39">
        <f t="shared" si="5"/>
        <v>0</v>
      </c>
      <c r="S39">
        <f t="shared" si="6"/>
        <v>0</v>
      </c>
      <c r="T39">
        <f t="shared" si="7"/>
        <v>0</v>
      </c>
      <c r="V39">
        <f t="shared" si="8"/>
        <v>0</v>
      </c>
      <c r="W39" s="56" t="e">
        <f t="shared" si="9"/>
        <v>#VALUE!</v>
      </c>
      <c r="Y39" t="str">
        <f>Tabelle4[[#This Row],[Country]]</f>
        <v>Cambodia</v>
      </c>
      <c r="Z39">
        <f>Tabelle4[[#This Row],[Total Week]]</f>
        <v>0</v>
      </c>
      <c r="AA39" s="55" t="e">
        <f>Tabelle4[[#This Row],[per 100.000]]</f>
        <v>#VALUE!</v>
      </c>
    </row>
    <row r="40" spans="2:27" hidden="1" x14ac:dyDescent="0.25">
      <c r="B40" s="62"/>
      <c r="C40" t="str">
        <f>Deaths!A35</f>
        <v>Cameroon</v>
      </c>
      <c r="D40" s="7" t="str">
        <f>VLOOKUP(C40,Countries!$D$5:$F$250,2,FALSE)</f>
        <v>Africa</v>
      </c>
      <c r="E40">
        <f>INDEX(_Death_Data,MATCH(Tabelle4[[#This Row],[Country]],_Death_Country,0),MATCH('Death for a Week'!E$7,_Death_Day,0))</f>
        <v>61</v>
      </c>
      <c r="F40">
        <f>INDEX(_Death_Data,MATCH(Tabelle4[[#This Row],[Country]],_Death_Country,0),MATCH('Death for a Week'!F$7,_Death_Day,0))</f>
        <v>61</v>
      </c>
      <c r="G40">
        <f>INDEX(_Death_Data,MATCH(Tabelle4[[#This Row],[Country]],_Death_Country,0),MATCH('Death for a Week'!G$7,_Death_Day,0))</f>
        <v>61</v>
      </c>
      <c r="H40">
        <f>INDEX(_Death_Data,MATCH(Tabelle4[[#This Row],[Country]],_Death_Country,0),MATCH('Death for a Week'!H$7,_Death_Day,0))</f>
        <v>64</v>
      </c>
      <c r="I40">
        <f>INDEX(_Death_Data,MATCH(Tabelle4[[#This Row],[Country]],_Death_Country,0),MATCH('Death for a Week'!I$7,_Death_Day,0))</f>
        <v>64</v>
      </c>
      <c r="J40">
        <f>INDEX(_Death_Data,MATCH(Tabelle4[[#This Row],[Country]],_Death_Country,0),MATCH('Death for a Week'!J$7,_Death_Day,0))</f>
        <v>64</v>
      </c>
      <c r="K40">
        <f>INDEX(_Death_Data,MATCH(Tabelle4[[#This Row],[Country]],_Death_Country,0),MATCH('Death for a Week'!K$7,_Death_Day,0))</f>
        <v>64</v>
      </c>
      <c r="L40">
        <f>INDEX(_Death_Data,MATCH(Tabelle4[[#This Row],[Country]],_Death_Country,0),MATCH('Death for a Week'!L$7,_Death_Day,0))</f>
        <v>108</v>
      </c>
      <c r="N40">
        <f t="shared" si="1"/>
        <v>0</v>
      </c>
      <c r="O40">
        <f t="shared" si="2"/>
        <v>0</v>
      </c>
      <c r="P40">
        <f t="shared" si="3"/>
        <v>3</v>
      </c>
      <c r="Q40">
        <f t="shared" si="4"/>
        <v>0</v>
      </c>
      <c r="R40">
        <f t="shared" si="5"/>
        <v>0</v>
      </c>
      <c r="S40">
        <f t="shared" si="6"/>
        <v>0</v>
      </c>
      <c r="T40">
        <f t="shared" si="7"/>
        <v>44</v>
      </c>
      <c r="V40">
        <f t="shared" si="8"/>
        <v>47</v>
      </c>
      <c r="W40" s="56" t="e">
        <f t="shared" si="9"/>
        <v>#VALUE!</v>
      </c>
      <c r="Y40" t="str">
        <f>Tabelle4[[#This Row],[Country]]</f>
        <v>Cameroon</v>
      </c>
      <c r="Z40">
        <f>Tabelle4[[#This Row],[Total Week]]</f>
        <v>47</v>
      </c>
      <c r="AA40" s="55" t="e">
        <f>Tabelle4[[#This Row],[per 100.000]]</f>
        <v>#VALUE!</v>
      </c>
    </row>
    <row r="41" spans="2:27" hidden="1" x14ac:dyDescent="0.25">
      <c r="B41" s="62"/>
      <c r="C41" t="str">
        <f>Deaths!A36</f>
        <v>Canada</v>
      </c>
      <c r="D41" s="7" t="str">
        <f>VLOOKUP(C41,Countries!$D$5:$F$250,2,FALSE)</f>
        <v>NorthAmerica</v>
      </c>
      <c r="E41">
        <f>INDEX(_Death_Data,MATCH(Tabelle4[[#This Row],[Country]],_Death_Country,0),MATCH('Death for a Week'!E$7,_Death_Day,0))</f>
        <v>3155</v>
      </c>
      <c r="F41">
        <f>INDEX(_Death_Data,MATCH(Tabelle4[[#This Row],[Country]],_Death_Country,0),MATCH('Death for a Week'!F$7,_Death_Day,0))</f>
        <v>3310</v>
      </c>
      <c r="G41">
        <f>INDEX(_Death_Data,MATCH(Tabelle4[[#This Row],[Country]],_Death_Country,0),MATCH('Death for a Week'!G$7,_Death_Day,0))</f>
        <v>3537</v>
      </c>
      <c r="H41">
        <f>INDEX(_Death_Data,MATCH(Tabelle4[[#This Row],[Country]],_Death_Country,0),MATCH('Death for a Week'!H$7,_Death_Day,0))</f>
        <v>3684</v>
      </c>
      <c r="I41">
        <f>INDEX(_Death_Data,MATCH(Tabelle4[[#This Row],[Country]],_Death_Country,0),MATCH('Death for a Week'!I$7,_Death_Day,0))</f>
        <v>3795</v>
      </c>
      <c r="J41">
        <f>INDEX(_Death_Data,MATCH(Tabelle4[[#This Row],[Country]],_Death_Country,0),MATCH('Death for a Week'!J$7,_Death_Day,0))</f>
        <v>4003</v>
      </c>
      <c r="K41">
        <f>INDEX(_Death_Data,MATCH(Tabelle4[[#This Row],[Country]],_Death_Country,0),MATCH('Death for a Week'!K$7,_Death_Day,0))</f>
        <v>4190</v>
      </c>
      <c r="L41">
        <f>INDEX(_Death_Data,MATCH(Tabelle4[[#This Row],[Country]],_Death_Country,0),MATCH('Death for a Week'!L$7,_Death_Day,0))</f>
        <v>4366</v>
      </c>
      <c r="N41">
        <f t="shared" si="1"/>
        <v>155</v>
      </c>
      <c r="O41">
        <f t="shared" si="2"/>
        <v>227</v>
      </c>
      <c r="P41">
        <f t="shared" si="3"/>
        <v>147</v>
      </c>
      <c r="Q41">
        <f t="shared" si="4"/>
        <v>111</v>
      </c>
      <c r="R41">
        <f t="shared" si="5"/>
        <v>208</v>
      </c>
      <c r="S41">
        <f t="shared" si="6"/>
        <v>187</v>
      </c>
      <c r="T41">
        <f t="shared" si="7"/>
        <v>176</v>
      </c>
      <c r="V41">
        <f t="shared" si="8"/>
        <v>1211</v>
      </c>
      <c r="W41" s="56" t="e">
        <f t="shared" si="9"/>
        <v>#VALUE!</v>
      </c>
      <c r="Y41" t="str">
        <f>Tabelle4[[#This Row],[Country]]</f>
        <v>Canada</v>
      </c>
      <c r="Z41">
        <f>Tabelle4[[#This Row],[Total Week]]</f>
        <v>1211</v>
      </c>
      <c r="AA41" s="55" t="e">
        <f>Tabelle4[[#This Row],[per 100.000]]</f>
        <v>#VALUE!</v>
      </c>
    </row>
    <row r="42" spans="2:27" hidden="1" x14ac:dyDescent="0.25">
      <c r="B42" s="62"/>
      <c r="C42" t="str">
        <f>Deaths!A37</f>
        <v>Central African Republic</v>
      </c>
      <c r="D42" s="7" t="str">
        <f>VLOOKUP(C42,Countries!$D$5:$F$250,2,FALSE)</f>
        <v>Africa</v>
      </c>
      <c r="E42">
        <f>INDEX(_Death_Data,MATCH(Tabelle4[[#This Row],[Country]],_Death_Country,0),MATCH('Death for a Week'!E$7,_Death_Day,0))</f>
        <v>0</v>
      </c>
      <c r="F42">
        <f>INDEX(_Death_Data,MATCH(Tabelle4[[#This Row],[Country]],_Death_Country,0),MATCH('Death for a Week'!F$7,_Death_Day,0))</f>
        <v>0</v>
      </c>
      <c r="G42">
        <f>INDEX(_Death_Data,MATCH(Tabelle4[[#This Row],[Country]],_Death_Country,0),MATCH('Death for a Week'!G$7,_Death_Day,0))</f>
        <v>0</v>
      </c>
      <c r="H42">
        <f>INDEX(_Death_Data,MATCH(Tabelle4[[#This Row],[Country]],_Death_Country,0),MATCH('Death for a Week'!H$7,_Death_Day,0))</f>
        <v>0</v>
      </c>
      <c r="I42">
        <f>INDEX(_Death_Data,MATCH(Tabelle4[[#This Row],[Country]],_Death_Country,0),MATCH('Death for a Week'!I$7,_Death_Day,0))</f>
        <v>0</v>
      </c>
      <c r="J42">
        <f>INDEX(_Death_Data,MATCH(Tabelle4[[#This Row],[Country]],_Death_Country,0),MATCH('Death for a Week'!J$7,_Death_Day,0))</f>
        <v>0</v>
      </c>
      <c r="K42">
        <f>INDEX(_Death_Data,MATCH(Tabelle4[[#This Row],[Country]],_Death_Country,0),MATCH('Death for a Week'!K$7,_Death_Day,0))</f>
        <v>0</v>
      </c>
      <c r="L42">
        <f>INDEX(_Death_Data,MATCH(Tabelle4[[#This Row],[Country]],_Death_Country,0),MATCH('Death for a Week'!L$7,_Death_Day,0))</f>
        <v>0</v>
      </c>
      <c r="N42">
        <f t="shared" si="1"/>
        <v>0</v>
      </c>
      <c r="O42">
        <f t="shared" si="2"/>
        <v>0</v>
      </c>
      <c r="P42">
        <f t="shared" si="3"/>
        <v>0</v>
      </c>
      <c r="Q42">
        <f t="shared" si="4"/>
        <v>0</v>
      </c>
      <c r="R42">
        <f t="shared" si="5"/>
        <v>0</v>
      </c>
      <c r="S42">
        <f t="shared" si="6"/>
        <v>0</v>
      </c>
      <c r="T42">
        <f t="shared" si="7"/>
        <v>0</v>
      </c>
      <c r="V42">
        <f t="shared" si="8"/>
        <v>0</v>
      </c>
      <c r="W42" s="56" t="e">
        <f t="shared" si="9"/>
        <v>#VALUE!</v>
      </c>
      <c r="Y42" t="str">
        <f>Tabelle4[[#This Row],[Country]]</f>
        <v>Central African Republic</v>
      </c>
      <c r="Z42">
        <f>Tabelle4[[#This Row],[Total Week]]</f>
        <v>0</v>
      </c>
      <c r="AA42" s="55" t="e">
        <f>Tabelle4[[#This Row],[per 100.000]]</f>
        <v>#VALUE!</v>
      </c>
    </row>
    <row r="43" spans="2:27" hidden="1" x14ac:dyDescent="0.25">
      <c r="B43" s="62"/>
      <c r="C43" t="str">
        <f>Deaths!A38</f>
        <v>Chad</v>
      </c>
      <c r="D43" s="7" t="str">
        <f>VLOOKUP(C43,Countries!$D$5:$F$250,2,FALSE)</f>
        <v>Africa</v>
      </c>
      <c r="E43">
        <f>INDEX(_Death_Data,MATCH(Tabelle4[[#This Row],[Country]],_Death_Country,0),MATCH('Death for a Week'!E$7,_Death_Day,0))</f>
        <v>2</v>
      </c>
      <c r="F43">
        <f>INDEX(_Death_Data,MATCH(Tabelle4[[#This Row],[Country]],_Death_Country,0),MATCH('Death for a Week'!F$7,_Death_Day,0))</f>
        <v>5</v>
      </c>
      <c r="G43">
        <f>INDEX(_Death_Data,MATCH(Tabelle4[[#This Row],[Country]],_Death_Country,0),MATCH('Death for a Week'!G$7,_Death_Day,0))</f>
        <v>5</v>
      </c>
      <c r="H43">
        <f>INDEX(_Death_Data,MATCH(Tabelle4[[#This Row],[Country]],_Death_Country,0),MATCH('Death for a Week'!H$7,_Death_Day,0))</f>
        <v>10</v>
      </c>
      <c r="I43">
        <f>INDEX(_Death_Data,MATCH(Tabelle4[[#This Row],[Country]],_Death_Country,0),MATCH('Death for a Week'!I$7,_Death_Day,0))</f>
        <v>10</v>
      </c>
      <c r="J43">
        <f>INDEX(_Death_Data,MATCH(Tabelle4[[#This Row],[Country]],_Death_Country,0),MATCH('Death for a Week'!J$7,_Death_Day,0))</f>
        <v>10</v>
      </c>
      <c r="K43">
        <f>INDEX(_Death_Data,MATCH(Tabelle4[[#This Row],[Country]],_Death_Country,0),MATCH('Death for a Week'!K$7,_Death_Day,0))</f>
        <v>17</v>
      </c>
      <c r="L43">
        <f>INDEX(_Death_Data,MATCH(Tabelle4[[#This Row],[Country]],_Death_Country,0),MATCH('Death for a Week'!L$7,_Death_Day,0))</f>
        <v>17</v>
      </c>
      <c r="N43">
        <f t="shared" si="1"/>
        <v>3</v>
      </c>
      <c r="O43">
        <f t="shared" si="2"/>
        <v>0</v>
      </c>
      <c r="P43">
        <f t="shared" si="3"/>
        <v>5</v>
      </c>
      <c r="Q43">
        <f t="shared" si="4"/>
        <v>0</v>
      </c>
      <c r="R43">
        <f t="shared" si="5"/>
        <v>0</v>
      </c>
      <c r="S43">
        <f t="shared" si="6"/>
        <v>7</v>
      </c>
      <c r="T43">
        <f t="shared" si="7"/>
        <v>0</v>
      </c>
      <c r="V43">
        <f t="shared" si="8"/>
        <v>15</v>
      </c>
      <c r="W43" s="56" t="e">
        <f t="shared" si="9"/>
        <v>#VALUE!</v>
      </c>
      <c r="Y43" t="str">
        <f>Tabelle4[[#This Row],[Country]]</f>
        <v>Chad</v>
      </c>
      <c r="Z43">
        <f>Tabelle4[[#This Row],[Total Week]]</f>
        <v>15</v>
      </c>
      <c r="AA43" s="55" t="e">
        <f>Tabelle4[[#This Row],[per 100.000]]</f>
        <v>#VALUE!</v>
      </c>
    </row>
    <row r="44" spans="2:27" hidden="1" x14ac:dyDescent="0.25">
      <c r="B44" s="62"/>
      <c r="C44" t="str">
        <f>Deaths!A39</f>
        <v>Chile</v>
      </c>
      <c r="D44" s="7" t="str">
        <f>VLOOKUP(C44,Countries!$D$5:$F$250,2,FALSE)</f>
        <v>SouthAmerica</v>
      </c>
      <c r="E44">
        <f>INDEX(_Death_Data,MATCH(Tabelle4[[#This Row],[Country]],_Death_Country,0),MATCH('Death for a Week'!E$7,_Death_Day,0))</f>
        <v>216</v>
      </c>
      <c r="F44">
        <f>INDEX(_Death_Data,MATCH(Tabelle4[[#This Row],[Country]],_Death_Country,0),MATCH('Death for a Week'!F$7,_Death_Day,0))</f>
        <v>227</v>
      </c>
      <c r="G44">
        <f>INDEX(_Death_Data,MATCH(Tabelle4[[#This Row],[Country]],_Death_Country,0),MATCH('Death for a Week'!G$7,_Death_Day,0))</f>
        <v>234</v>
      </c>
      <c r="H44">
        <f>INDEX(_Death_Data,MATCH(Tabelle4[[#This Row],[Country]],_Death_Country,0),MATCH('Death for a Week'!H$7,_Death_Day,0))</f>
        <v>247</v>
      </c>
      <c r="I44">
        <f>INDEX(_Death_Data,MATCH(Tabelle4[[#This Row],[Country]],_Death_Country,0),MATCH('Death for a Week'!I$7,_Death_Day,0))</f>
        <v>260</v>
      </c>
      <c r="J44">
        <f>INDEX(_Death_Data,MATCH(Tabelle4[[#This Row],[Country]],_Death_Country,0),MATCH('Death for a Week'!J$7,_Death_Day,0))</f>
        <v>270</v>
      </c>
      <c r="K44">
        <f>INDEX(_Death_Data,MATCH(Tabelle4[[#This Row],[Country]],_Death_Country,0),MATCH('Death for a Week'!K$7,_Death_Day,0))</f>
        <v>275</v>
      </c>
      <c r="L44">
        <f>INDEX(_Death_Data,MATCH(Tabelle4[[#This Row],[Country]],_Death_Country,0),MATCH('Death for a Week'!L$7,_Death_Day,0))</f>
        <v>281</v>
      </c>
      <c r="N44">
        <f t="shared" si="1"/>
        <v>11</v>
      </c>
      <c r="O44">
        <f t="shared" si="2"/>
        <v>7</v>
      </c>
      <c r="P44">
        <f t="shared" si="3"/>
        <v>13</v>
      </c>
      <c r="Q44">
        <f t="shared" si="4"/>
        <v>13</v>
      </c>
      <c r="R44">
        <f t="shared" si="5"/>
        <v>10</v>
      </c>
      <c r="S44">
        <f t="shared" si="6"/>
        <v>5</v>
      </c>
      <c r="T44">
        <f t="shared" si="7"/>
        <v>6</v>
      </c>
      <c r="V44">
        <f t="shared" si="8"/>
        <v>65</v>
      </c>
      <c r="W44" s="56" t="e">
        <f t="shared" si="9"/>
        <v>#VALUE!</v>
      </c>
      <c r="Y44" t="str">
        <f>Tabelle4[[#This Row],[Country]]</f>
        <v>Chile</v>
      </c>
      <c r="Z44">
        <f>Tabelle4[[#This Row],[Total Week]]</f>
        <v>65</v>
      </c>
      <c r="AA44" s="55" t="e">
        <f>Tabelle4[[#This Row],[per 100.000]]</f>
        <v>#VALUE!</v>
      </c>
    </row>
    <row r="45" spans="2:27" hidden="1" x14ac:dyDescent="0.25">
      <c r="B45" s="62"/>
      <c r="C45" t="str">
        <f>Deaths!A40</f>
        <v>China</v>
      </c>
      <c r="D45" s="7" t="str">
        <f>VLOOKUP(C45,Countries!$D$5:$F$250,2,FALSE)</f>
        <v>Asia</v>
      </c>
      <c r="E45">
        <f>INDEX(_Death_Data,MATCH(Tabelle4[[#This Row],[Country]],_Death_Country,0),MATCH('Death for a Week'!E$7,_Death_Day,0))</f>
        <v>4633</v>
      </c>
      <c r="F45">
        <f>INDEX(_Death_Data,MATCH(Tabelle4[[#This Row],[Country]],_Death_Country,0),MATCH('Death for a Week'!F$7,_Death_Day,0))</f>
        <v>4633</v>
      </c>
      <c r="G45">
        <f>INDEX(_Death_Data,MATCH(Tabelle4[[#This Row],[Country]],_Death_Country,0),MATCH('Death for a Week'!G$7,_Death_Day,0))</f>
        <v>4633</v>
      </c>
      <c r="H45">
        <f>INDEX(_Death_Data,MATCH(Tabelle4[[#This Row],[Country]],_Death_Country,0),MATCH('Death for a Week'!H$7,_Death_Day,0))</f>
        <v>4633</v>
      </c>
      <c r="I45">
        <f>INDEX(_Death_Data,MATCH(Tabelle4[[#This Row],[Country]],_Death_Country,0),MATCH('Death for a Week'!I$7,_Death_Day,0))</f>
        <v>4633</v>
      </c>
      <c r="J45">
        <f>INDEX(_Death_Data,MATCH(Tabelle4[[#This Row],[Country]],_Death_Country,0),MATCH('Death for a Week'!J$7,_Death_Day,0))</f>
        <v>4633</v>
      </c>
      <c r="K45">
        <f>INDEX(_Death_Data,MATCH(Tabelle4[[#This Row],[Country]],_Death_Country,0),MATCH('Death for a Week'!K$7,_Death_Day,0))</f>
        <v>4633</v>
      </c>
      <c r="L45">
        <f>INDEX(_Death_Data,MATCH(Tabelle4[[#This Row],[Country]],_Death_Country,0),MATCH('Death for a Week'!L$7,_Death_Day,0))</f>
        <v>4633</v>
      </c>
      <c r="N45">
        <f t="shared" si="1"/>
        <v>0</v>
      </c>
      <c r="O45">
        <f t="shared" si="2"/>
        <v>0</v>
      </c>
      <c r="P45">
        <f t="shared" si="3"/>
        <v>0</v>
      </c>
      <c r="Q45">
        <f t="shared" si="4"/>
        <v>0</v>
      </c>
      <c r="R45">
        <f t="shared" si="5"/>
        <v>0</v>
      </c>
      <c r="S45">
        <f t="shared" si="6"/>
        <v>0</v>
      </c>
      <c r="T45">
        <f t="shared" si="7"/>
        <v>0</v>
      </c>
      <c r="V45">
        <f t="shared" si="8"/>
        <v>0</v>
      </c>
      <c r="W45" s="56" t="e">
        <f t="shared" si="9"/>
        <v>#VALUE!</v>
      </c>
      <c r="Y45" t="str">
        <f>Tabelle4[[#This Row],[Country]]</f>
        <v>China</v>
      </c>
      <c r="Z45">
        <f>Tabelle4[[#This Row],[Total Week]]</f>
        <v>0</v>
      </c>
      <c r="AA45" s="55" t="e">
        <f>Tabelle4[[#This Row],[per 100.000]]</f>
        <v>#VALUE!</v>
      </c>
    </row>
    <row r="46" spans="2:27" hidden="1" x14ac:dyDescent="0.25">
      <c r="B46" s="62"/>
      <c r="C46" t="str">
        <f>Deaths!A41</f>
        <v>Colombia</v>
      </c>
      <c r="D46" s="7" t="str">
        <f>VLOOKUP(C46,Countries!$D$5:$F$250,2,FALSE)</f>
        <v>SouthAmerica</v>
      </c>
      <c r="E46">
        <f>INDEX(_Death_Data,MATCH(Tabelle4[[#This Row],[Country]],_Death_Country,0),MATCH('Death for a Week'!E$7,_Death_Day,0))</f>
        <v>278</v>
      </c>
      <c r="F46">
        <f>INDEX(_Death_Data,MATCH(Tabelle4[[#This Row],[Country]],_Death_Country,0),MATCH('Death for a Week'!F$7,_Death_Day,0))</f>
        <v>293</v>
      </c>
      <c r="G46">
        <f>INDEX(_Death_Data,MATCH(Tabelle4[[#This Row],[Country]],_Death_Country,0),MATCH('Death for a Week'!G$7,_Death_Day,0))</f>
        <v>314</v>
      </c>
      <c r="H46">
        <f>INDEX(_Death_Data,MATCH(Tabelle4[[#This Row],[Country]],_Death_Country,0),MATCH('Death for a Week'!H$7,_Death_Day,0))</f>
        <v>324</v>
      </c>
      <c r="I46">
        <f>INDEX(_Death_Data,MATCH(Tabelle4[[#This Row],[Country]],_Death_Country,0),MATCH('Death for a Week'!I$7,_Death_Day,0))</f>
        <v>340</v>
      </c>
      <c r="J46">
        <f>INDEX(_Death_Data,MATCH(Tabelle4[[#This Row],[Country]],_Death_Country,0),MATCH('Death for a Week'!J$7,_Death_Day,0))</f>
        <v>358</v>
      </c>
      <c r="K46">
        <f>INDEX(_Death_Data,MATCH(Tabelle4[[#This Row],[Country]],_Death_Country,0),MATCH('Death for a Week'!K$7,_Death_Day,0))</f>
        <v>378</v>
      </c>
      <c r="L46">
        <f>INDEX(_Death_Data,MATCH(Tabelle4[[#This Row],[Country]],_Death_Country,0),MATCH('Death for a Week'!L$7,_Death_Day,0))</f>
        <v>397</v>
      </c>
      <c r="N46">
        <f t="shared" si="1"/>
        <v>15</v>
      </c>
      <c r="O46">
        <f t="shared" si="2"/>
        <v>21</v>
      </c>
      <c r="P46">
        <f t="shared" si="3"/>
        <v>10</v>
      </c>
      <c r="Q46">
        <f t="shared" si="4"/>
        <v>16</v>
      </c>
      <c r="R46">
        <f t="shared" si="5"/>
        <v>18</v>
      </c>
      <c r="S46">
        <f t="shared" si="6"/>
        <v>20</v>
      </c>
      <c r="T46">
        <f t="shared" si="7"/>
        <v>19</v>
      </c>
      <c r="V46">
        <f t="shared" si="8"/>
        <v>119</v>
      </c>
      <c r="W46" s="56" t="e">
        <f t="shared" si="9"/>
        <v>#VALUE!</v>
      </c>
      <c r="Y46" t="str">
        <f>Tabelle4[[#This Row],[Country]]</f>
        <v>Colombia</v>
      </c>
      <c r="Z46">
        <f>Tabelle4[[#This Row],[Total Week]]</f>
        <v>119</v>
      </c>
      <c r="AA46" s="55" t="e">
        <f>Tabelle4[[#This Row],[per 100.000]]</f>
        <v>#VALUE!</v>
      </c>
    </row>
    <row r="47" spans="2:27" hidden="1" x14ac:dyDescent="0.25">
      <c r="B47" s="62"/>
      <c r="C47" t="str">
        <f>Deaths!A42</f>
        <v>Congo (Brazzaville)</v>
      </c>
      <c r="D47" s="7" t="str">
        <f>VLOOKUP(C47,Countries!$D$5:$F$250,2,FALSE)</f>
        <v>Africa</v>
      </c>
      <c r="E47">
        <f>INDEX(_Death_Data,MATCH(Tabelle4[[#This Row],[Country]],_Death_Country,0),MATCH('Death for a Week'!E$7,_Death_Day,0))</f>
        <v>8</v>
      </c>
      <c r="F47">
        <f>INDEX(_Death_Data,MATCH(Tabelle4[[#This Row],[Country]],_Death_Country,0),MATCH('Death for a Week'!F$7,_Death_Day,0))</f>
        <v>9</v>
      </c>
      <c r="G47">
        <f>INDEX(_Death_Data,MATCH(Tabelle4[[#This Row],[Country]],_Death_Country,0),MATCH('Death for a Week'!G$7,_Death_Day,0))</f>
        <v>9</v>
      </c>
      <c r="H47">
        <f>INDEX(_Death_Data,MATCH(Tabelle4[[#This Row],[Country]],_Death_Country,0),MATCH('Death for a Week'!H$7,_Death_Day,0))</f>
        <v>9</v>
      </c>
      <c r="I47">
        <f>INDEX(_Death_Data,MATCH(Tabelle4[[#This Row],[Country]],_Death_Country,0),MATCH('Death for a Week'!I$7,_Death_Day,0))</f>
        <v>9</v>
      </c>
      <c r="J47">
        <f>INDEX(_Death_Data,MATCH(Tabelle4[[#This Row],[Country]],_Death_Country,0),MATCH('Death for a Week'!J$7,_Death_Day,0))</f>
        <v>10</v>
      </c>
      <c r="K47">
        <f>INDEX(_Death_Data,MATCH(Tabelle4[[#This Row],[Country]],_Death_Country,0),MATCH('Death for a Week'!K$7,_Death_Day,0))</f>
        <v>10</v>
      </c>
      <c r="L47">
        <f>INDEX(_Death_Data,MATCH(Tabelle4[[#This Row],[Country]],_Death_Country,0),MATCH('Death for a Week'!L$7,_Death_Day,0))</f>
        <v>10</v>
      </c>
      <c r="N47">
        <f t="shared" si="1"/>
        <v>1</v>
      </c>
      <c r="O47">
        <f t="shared" si="2"/>
        <v>0</v>
      </c>
      <c r="P47">
        <f t="shared" si="3"/>
        <v>0</v>
      </c>
      <c r="Q47">
        <f t="shared" si="4"/>
        <v>0</v>
      </c>
      <c r="R47">
        <f t="shared" si="5"/>
        <v>1</v>
      </c>
      <c r="S47">
        <f t="shared" si="6"/>
        <v>0</v>
      </c>
      <c r="T47">
        <f t="shared" si="7"/>
        <v>0</v>
      </c>
      <c r="V47">
        <f t="shared" si="8"/>
        <v>2</v>
      </c>
      <c r="W47" s="56" t="e">
        <f t="shared" si="9"/>
        <v>#VALUE!</v>
      </c>
      <c r="Y47" t="str">
        <f>Tabelle4[[#This Row],[Country]]</f>
        <v>Congo (Brazzaville)</v>
      </c>
      <c r="Z47">
        <f>Tabelle4[[#This Row],[Total Week]]</f>
        <v>2</v>
      </c>
      <c r="AA47" s="55" t="e">
        <f>Tabelle4[[#This Row],[per 100.000]]</f>
        <v>#VALUE!</v>
      </c>
    </row>
    <row r="48" spans="2:27" hidden="1" x14ac:dyDescent="0.25">
      <c r="B48" s="62"/>
      <c r="C48" t="str">
        <f>Deaths!A43</f>
        <v>Congo (Kinshasa)</v>
      </c>
      <c r="D48" s="7" t="str">
        <f>VLOOKUP(C48,Countries!$D$5:$F$250,2,FALSE)</f>
        <v>Africa</v>
      </c>
      <c r="E48">
        <f>INDEX(_Death_Data,MATCH(Tabelle4[[#This Row],[Country]],_Death_Country,0),MATCH('Death for a Week'!E$7,_Death_Day,0))</f>
        <v>30</v>
      </c>
      <c r="F48">
        <f>INDEX(_Death_Data,MATCH(Tabelle4[[#This Row],[Country]],_Death_Country,0),MATCH('Death for a Week'!F$7,_Death_Day,0))</f>
        <v>31</v>
      </c>
      <c r="G48">
        <f>INDEX(_Death_Data,MATCH(Tabelle4[[#This Row],[Country]],_Death_Country,0),MATCH('Death for a Week'!G$7,_Death_Day,0))</f>
        <v>32</v>
      </c>
      <c r="H48">
        <f>INDEX(_Death_Data,MATCH(Tabelle4[[#This Row],[Country]],_Death_Country,0),MATCH('Death for a Week'!H$7,_Death_Day,0))</f>
        <v>33</v>
      </c>
      <c r="I48">
        <f>INDEX(_Death_Data,MATCH(Tabelle4[[#This Row],[Country]],_Death_Country,0),MATCH('Death for a Week'!I$7,_Death_Day,0))</f>
        <v>33</v>
      </c>
      <c r="J48">
        <f>INDEX(_Death_Data,MATCH(Tabelle4[[#This Row],[Country]],_Death_Country,0),MATCH('Death for a Week'!J$7,_Death_Day,0))</f>
        <v>34</v>
      </c>
      <c r="K48">
        <f>INDEX(_Death_Data,MATCH(Tabelle4[[#This Row],[Country]],_Death_Country,0),MATCH('Death for a Week'!K$7,_Death_Day,0))</f>
        <v>34</v>
      </c>
      <c r="L48">
        <f>INDEX(_Death_Data,MATCH(Tabelle4[[#This Row],[Country]],_Death_Country,0),MATCH('Death for a Week'!L$7,_Death_Day,0))</f>
        <v>35</v>
      </c>
      <c r="N48">
        <f t="shared" si="1"/>
        <v>1</v>
      </c>
      <c r="O48">
        <f t="shared" si="2"/>
        <v>1</v>
      </c>
      <c r="P48">
        <f t="shared" si="3"/>
        <v>1</v>
      </c>
      <c r="Q48">
        <f t="shared" si="4"/>
        <v>0</v>
      </c>
      <c r="R48">
        <f t="shared" si="5"/>
        <v>1</v>
      </c>
      <c r="S48">
        <f t="shared" si="6"/>
        <v>0</v>
      </c>
      <c r="T48">
        <f t="shared" si="7"/>
        <v>1</v>
      </c>
      <c r="V48">
        <f t="shared" si="8"/>
        <v>5</v>
      </c>
      <c r="W48" s="56" t="e">
        <f t="shared" si="9"/>
        <v>#VALUE!</v>
      </c>
      <c r="Y48" t="str">
        <f>Tabelle4[[#This Row],[Country]]</f>
        <v>Congo (Kinshasa)</v>
      </c>
      <c r="Z48">
        <f>Tabelle4[[#This Row],[Total Week]]</f>
        <v>5</v>
      </c>
      <c r="AA48" s="55" t="e">
        <f>Tabelle4[[#This Row],[per 100.000]]</f>
        <v>#VALUE!</v>
      </c>
    </row>
    <row r="49" spans="2:27" hidden="1" x14ac:dyDescent="0.25">
      <c r="B49" s="62"/>
      <c r="C49" t="str">
        <f>Deaths!A44</f>
        <v>Costa Rica</v>
      </c>
      <c r="D49" s="7" t="str">
        <f>VLOOKUP(C49,Countries!$D$5:$F$250,2,FALSE)</f>
        <v>NorthAmerica</v>
      </c>
      <c r="E49">
        <f>INDEX(_Death_Data,MATCH(Tabelle4[[#This Row],[Country]],_Death_Country,0),MATCH('Death for a Week'!E$7,_Death_Day,0))</f>
        <v>6</v>
      </c>
      <c r="F49">
        <f>INDEX(_Death_Data,MATCH(Tabelle4[[#This Row],[Country]],_Death_Country,0),MATCH('Death for a Week'!F$7,_Death_Day,0))</f>
        <v>6</v>
      </c>
      <c r="G49">
        <f>INDEX(_Death_Data,MATCH(Tabelle4[[#This Row],[Country]],_Death_Country,0),MATCH('Death for a Week'!G$7,_Death_Day,0))</f>
        <v>6</v>
      </c>
      <c r="H49">
        <f>INDEX(_Death_Data,MATCH(Tabelle4[[#This Row],[Country]],_Death_Country,0),MATCH('Death for a Week'!H$7,_Death_Day,0))</f>
        <v>6</v>
      </c>
      <c r="I49">
        <f>INDEX(_Death_Data,MATCH(Tabelle4[[#This Row],[Country]],_Death_Country,0),MATCH('Death for a Week'!I$7,_Death_Day,0))</f>
        <v>6</v>
      </c>
      <c r="J49">
        <f>INDEX(_Death_Data,MATCH(Tabelle4[[#This Row],[Country]],_Death_Country,0),MATCH('Death for a Week'!J$7,_Death_Day,0))</f>
        <v>6</v>
      </c>
      <c r="K49">
        <f>INDEX(_Death_Data,MATCH(Tabelle4[[#This Row],[Country]],_Death_Country,0),MATCH('Death for a Week'!K$7,_Death_Day,0))</f>
        <v>6</v>
      </c>
      <c r="L49">
        <f>INDEX(_Death_Data,MATCH(Tabelle4[[#This Row],[Country]],_Death_Country,0),MATCH('Death for a Week'!L$7,_Death_Day,0))</f>
        <v>6</v>
      </c>
      <c r="N49">
        <f t="shared" si="1"/>
        <v>0</v>
      </c>
      <c r="O49">
        <f t="shared" si="2"/>
        <v>0</v>
      </c>
      <c r="P49">
        <f t="shared" si="3"/>
        <v>0</v>
      </c>
      <c r="Q49">
        <f t="shared" si="4"/>
        <v>0</v>
      </c>
      <c r="R49">
        <f t="shared" si="5"/>
        <v>0</v>
      </c>
      <c r="S49">
        <f t="shared" si="6"/>
        <v>0</v>
      </c>
      <c r="T49">
        <f t="shared" si="7"/>
        <v>0</v>
      </c>
      <c r="V49">
        <f t="shared" si="8"/>
        <v>0</v>
      </c>
      <c r="W49" s="56" t="e">
        <f t="shared" si="9"/>
        <v>#VALUE!</v>
      </c>
      <c r="Y49" t="str">
        <f>Tabelle4[[#This Row],[Country]]</f>
        <v>Costa Rica</v>
      </c>
      <c r="Z49">
        <f>Tabelle4[[#This Row],[Total Week]]</f>
        <v>0</v>
      </c>
      <c r="AA49" s="55" t="e">
        <f>Tabelle4[[#This Row],[per 100.000]]</f>
        <v>#VALUE!</v>
      </c>
    </row>
    <row r="50" spans="2:27" hidden="1" x14ac:dyDescent="0.25">
      <c r="B50" s="62"/>
      <c r="C50" t="str">
        <f>Deaths!A45</f>
        <v>Cote d'Ivoire</v>
      </c>
      <c r="D50" s="7" t="str">
        <f>VLOOKUP(C50,Countries!$D$5:$F$250,2,FALSE)</f>
        <v>Africa</v>
      </c>
      <c r="E50">
        <f>INDEX(_Death_Data,MATCH(Tabelle4[[#This Row],[Country]],_Death_Country,0),MATCH('Death for a Week'!E$7,_Death_Day,0))</f>
        <v>14</v>
      </c>
      <c r="F50">
        <f>INDEX(_Death_Data,MATCH(Tabelle4[[#This Row],[Country]],_Death_Country,0),MATCH('Death for a Week'!F$7,_Death_Day,0))</f>
        <v>14</v>
      </c>
      <c r="G50">
        <f>INDEX(_Death_Data,MATCH(Tabelle4[[#This Row],[Country]],_Death_Country,0),MATCH('Death for a Week'!G$7,_Death_Day,0))</f>
        <v>15</v>
      </c>
      <c r="H50">
        <f>INDEX(_Death_Data,MATCH(Tabelle4[[#This Row],[Country]],_Death_Country,0),MATCH('Death for a Week'!H$7,_Death_Day,0))</f>
        <v>15</v>
      </c>
      <c r="I50">
        <f>INDEX(_Death_Data,MATCH(Tabelle4[[#This Row],[Country]],_Death_Country,0),MATCH('Death for a Week'!I$7,_Death_Day,0))</f>
        <v>17</v>
      </c>
      <c r="J50">
        <f>INDEX(_Death_Data,MATCH(Tabelle4[[#This Row],[Country]],_Death_Country,0),MATCH('Death for a Week'!J$7,_Death_Day,0))</f>
        <v>17</v>
      </c>
      <c r="K50">
        <f>INDEX(_Death_Data,MATCH(Tabelle4[[#This Row],[Country]],_Death_Country,0),MATCH('Death for a Week'!K$7,_Death_Day,0))</f>
        <v>18</v>
      </c>
      <c r="L50">
        <f>INDEX(_Death_Data,MATCH(Tabelle4[[#This Row],[Country]],_Death_Country,0),MATCH('Death for a Week'!L$7,_Death_Day,0))</f>
        <v>18</v>
      </c>
      <c r="N50">
        <f t="shared" si="1"/>
        <v>0</v>
      </c>
      <c r="O50">
        <f t="shared" si="2"/>
        <v>1</v>
      </c>
      <c r="P50">
        <f t="shared" si="3"/>
        <v>0</v>
      </c>
      <c r="Q50">
        <f t="shared" si="4"/>
        <v>2</v>
      </c>
      <c r="R50">
        <f t="shared" si="5"/>
        <v>0</v>
      </c>
      <c r="S50">
        <f t="shared" si="6"/>
        <v>1</v>
      </c>
      <c r="T50">
        <f t="shared" si="7"/>
        <v>0</v>
      </c>
      <c r="V50">
        <f t="shared" si="8"/>
        <v>4</v>
      </c>
      <c r="W50" s="56" t="e">
        <f t="shared" si="9"/>
        <v>#VALUE!</v>
      </c>
      <c r="Y50" t="str">
        <f>Tabelle4[[#This Row],[Country]]</f>
        <v>Cote d'Ivoire</v>
      </c>
      <c r="Z50">
        <f>Tabelle4[[#This Row],[Total Week]]</f>
        <v>4</v>
      </c>
      <c r="AA50" s="55" t="e">
        <f>Tabelle4[[#This Row],[per 100.000]]</f>
        <v>#VALUE!</v>
      </c>
    </row>
    <row r="51" spans="2:27" hidden="1" x14ac:dyDescent="0.25">
      <c r="B51" s="62"/>
      <c r="C51" t="str">
        <f>Deaths!A46</f>
        <v>Croatia</v>
      </c>
      <c r="D51" s="7" t="str">
        <f>VLOOKUP(C51,Countries!$D$5:$F$250,2,FALSE)</f>
        <v>Europe</v>
      </c>
      <c r="E51">
        <f>INDEX(_Death_Data,MATCH(Tabelle4[[#This Row],[Country]],_Death_Country,0),MATCH('Death for a Week'!E$7,_Death_Day,0))</f>
        <v>67</v>
      </c>
      <c r="F51">
        <f>INDEX(_Death_Data,MATCH(Tabelle4[[#This Row],[Country]],_Death_Country,0),MATCH('Death for a Week'!F$7,_Death_Day,0))</f>
        <v>69</v>
      </c>
      <c r="G51">
        <f>INDEX(_Death_Data,MATCH(Tabelle4[[#This Row],[Country]],_Death_Country,0),MATCH('Death for a Week'!G$7,_Death_Day,0))</f>
        <v>75</v>
      </c>
      <c r="H51">
        <f>INDEX(_Death_Data,MATCH(Tabelle4[[#This Row],[Country]],_Death_Country,0),MATCH('Death for a Week'!H$7,_Death_Day,0))</f>
        <v>77</v>
      </c>
      <c r="I51">
        <f>INDEX(_Death_Data,MATCH(Tabelle4[[#This Row],[Country]],_Death_Country,0),MATCH('Death for a Week'!I$7,_Death_Day,0))</f>
        <v>79</v>
      </c>
      <c r="J51">
        <f>INDEX(_Death_Data,MATCH(Tabelle4[[#This Row],[Country]],_Death_Country,0),MATCH('Death for a Week'!J$7,_Death_Day,0))</f>
        <v>80</v>
      </c>
      <c r="K51">
        <f>INDEX(_Death_Data,MATCH(Tabelle4[[#This Row],[Country]],_Death_Country,0),MATCH('Death for a Week'!K$7,_Death_Day,0))</f>
        <v>83</v>
      </c>
      <c r="L51">
        <f>INDEX(_Death_Data,MATCH(Tabelle4[[#This Row],[Country]],_Death_Country,0),MATCH('Death for a Week'!L$7,_Death_Day,0))</f>
        <v>85</v>
      </c>
      <c r="N51">
        <f t="shared" si="1"/>
        <v>2</v>
      </c>
      <c r="O51">
        <f t="shared" si="2"/>
        <v>6</v>
      </c>
      <c r="P51">
        <f t="shared" si="3"/>
        <v>2</v>
      </c>
      <c r="Q51">
        <f t="shared" si="4"/>
        <v>2</v>
      </c>
      <c r="R51">
        <f t="shared" si="5"/>
        <v>1</v>
      </c>
      <c r="S51">
        <f t="shared" si="6"/>
        <v>3</v>
      </c>
      <c r="T51">
        <f t="shared" si="7"/>
        <v>2</v>
      </c>
      <c r="V51">
        <f t="shared" si="8"/>
        <v>18</v>
      </c>
      <c r="W51" s="56" t="e">
        <f t="shared" si="9"/>
        <v>#VALUE!</v>
      </c>
      <c r="Y51" t="str">
        <f>Tabelle4[[#This Row],[Country]]</f>
        <v>Croatia</v>
      </c>
      <c r="Z51">
        <f>Tabelle4[[#This Row],[Total Week]]</f>
        <v>18</v>
      </c>
      <c r="AA51" s="55" t="e">
        <f>Tabelle4[[#This Row],[per 100.000]]</f>
        <v>#VALUE!</v>
      </c>
    </row>
    <row r="52" spans="2:27" hidden="1" x14ac:dyDescent="0.25">
      <c r="B52" s="62"/>
      <c r="C52" t="str">
        <f>Deaths!A47</f>
        <v>Cuba</v>
      </c>
      <c r="D52" s="7" t="str">
        <f>VLOOKUP(C52,Countries!$D$5:$F$250,2,FALSE)</f>
        <v>SouthAmerica</v>
      </c>
      <c r="E52">
        <f>INDEX(_Death_Data,MATCH(Tabelle4[[#This Row],[Country]],_Death_Country,0),MATCH('Death for a Week'!E$7,_Death_Day,0))</f>
        <v>58</v>
      </c>
      <c r="F52">
        <f>INDEX(_Death_Data,MATCH(Tabelle4[[#This Row],[Country]],_Death_Country,0),MATCH('Death for a Week'!F$7,_Death_Day,0))</f>
        <v>61</v>
      </c>
      <c r="G52">
        <f>INDEX(_Death_Data,MATCH(Tabelle4[[#This Row],[Country]],_Death_Country,0),MATCH('Death for a Week'!G$7,_Death_Day,0))</f>
        <v>64</v>
      </c>
      <c r="H52">
        <f>INDEX(_Death_Data,MATCH(Tabelle4[[#This Row],[Country]],_Death_Country,0),MATCH('Death for a Week'!H$7,_Death_Day,0))</f>
        <v>66</v>
      </c>
      <c r="I52">
        <f>INDEX(_Death_Data,MATCH(Tabelle4[[#This Row],[Country]],_Death_Country,0),MATCH('Death for a Week'!I$7,_Death_Day,0))</f>
        <v>67</v>
      </c>
      <c r="J52">
        <f>INDEX(_Death_Data,MATCH(Tabelle4[[#This Row],[Country]],_Death_Country,0),MATCH('Death for a Week'!J$7,_Death_Day,0))</f>
        <v>69</v>
      </c>
      <c r="K52">
        <f>INDEX(_Death_Data,MATCH(Tabelle4[[#This Row],[Country]],_Death_Country,0),MATCH('Death for a Week'!K$7,_Death_Day,0))</f>
        <v>69</v>
      </c>
      <c r="L52">
        <f>INDEX(_Death_Data,MATCH(Tabelle4[[#This Row],[Country]],_Death_Country,0),MATCH('Death for a Week'!L$7,_Death_Day,0))</f>
        <v>69</v>
      </c>
      <c r="N52">
        <f t="shared" si="1"/>
        <v>3</v>
      </c>
      <c r="O52">
        <f t="shared" si="2"/>
        <v>3</v>
      </c>
      <c r="P52">
        <f t="shared" si="3"/>
        <v>2</v>
      </c>
      <c r="Q52">
        <f t="shared" si="4"/>
        <v>1</v>
      </c>
      <c r="R52">
        <f t="shared" si="5"/>
        <v>2</v>
      </c>
      <c r="S52">
        <f t="shared" si="6"/>
        <v>0</v>
      </c>
      <c r="T52">
        <f t="shared" si="7"/>
        <v>0</v>
      </c>
      <c r="V52">
        <f t="shared" si="8"/>
        <v>11</v>
      </c>
      <c r="W52" s="56" t="e">
        <f t="shared" si="9"/>
        <v>#VALUE!</v>
      </c>
      <c r="Y52" t="str">
        <f>Tabelle4[[#This Row],[Country]]</f>
        <v>Cuba</v>
      </c>
      <c r="Z52">
        <f>Tabelle4[[#This Row],[Total Week]]</f>
        <v>11</v>
      </c>
      <c r="AA52" s="55" t="e">
        <f>Tabelle4[[#This Row],[per 100.000]]</f>
        <v>#VALUE!</v>
      </c>
    </row>
    <row r="53" spans="2:27" hidden="1" x14ac:dyDescent="0.25">
      <c r="B53" s="62"/>
      <c r="C53" t="str">
        <f>Deaths!A48</f>
        <v>Cyprus</v>
      </c>
      <c r="D53" s="7" t="str">
        <f>VLOOKUP(C53,Countries!$D$5:$F$250,2,FALSE)</f>
        <v>Europe</v>
      </c>
      <c r="E53">
        <f>INDEX(_Death_Data,MATCH(Tabelle4[[#This Row],[Country]],_Death_Country,0),MATCH('Death for a Week'!E$7,_Death_Day,0))</f>
        <v>15</v>
      </c>
      <c r="F53">
        <f>INDEX(_Death_Data,MATCH(Tabelle4[[#This Row],[Country]],_Death_Country,0),MATCH('Death for a Week'!F$7,_Death_Day,0))</f>
        <v>15</v>
      </c>
      <c r="G53">
        <f>INDEX(_Death_Data,MATCH(Tabelle4[[#This Row],[Country]],_Death_Country,0),MATCH('Death for a Week'!G$7,_Death_Day,0))</f>
        <v>15</v>
      </c>
      <c r="H53">
        <f>INDEX(_Death_Data,MATCH(Tabelle4[[#This Row],[Country]],_Death_Country,0),MATCH('Death for a Week'!H$7,_Death_Day,0))</f>
        <v>15</v>
      </c>
      <c r="I53">
        <f>INDEX(_Death_Data,MATCH(Tabelle4[[#This Row],[Country]],_Death_Country,0),MATCH('Death for a Week'!I$7,_Death_Day,0))</f>
        <v>15</v>
      </c>
      <c r="J53">
        <f>INDEX(_Death_Data,MATCH(Tabelle4[[#This Row],[Country]],_Death_Country,0),MATCH('Death for a Week'!J$7,_Death_Day,0))</f>
        <v>15</v>
      </c>
      <c r="K53">
        <f>INDEX(_Death_Data,MATCH(Tabelle4[[#This Row],[Country]],_Death_Country,0),MATCH('Death for a Week'!K$7,_Death_Day,0))</f>
        <v>15</v>
      </c>
      <c r="L53">
        <f>INDEX(_Death_Data,MATCH(Tabelle4[[#This Row],[Country]],_Death_Country,0),MATCH('Death for a Week'!L$7,_Death_Day,0))</f>
        <v>15</v>
      </c>
      <c r="N53">
        <f t="shared" si="1"/>
        <v>0</v>
      </c>
      <c r="O53">
        <f t="shared" si="2"/>
        <v>0</v>
      </c>
      <c r="P53">
        <f t="shared" si="3"/>
        <v>0</v>
      </c>
      <c r="Q53">
        <f t="shared" si="4"/>
        <v>0</v>
      </c>
      <c r="R53">
        <f t="shared" si="5"/>
        <v>0</v>
      </c>
      <c r="S53">
        <f t="shared" si="6"/>
        <v>0</v>
      </c>
      <c r="T53">
        <f t="shared" si="7"/>
        <v>0</v>
      </c>
      <c r="V53">
        <f t="shared" si="8"/>
        <v>0</v>
      </c>
      <c r="W53" s="56" t="e">
        <f t="shared" si="9"/>
        <v>#VALUE!</v>
      </c>
      <c r="Y53" t="str">
        <f>Tabelle4[[#This Row],[Country]]</f>
        <v>Cyprus</v>
      </c>
      <c r="Z53">
        <f>Tabelle4[[#This Row],[Total Week]]</f>
        <v>0</v>
      </c>
      <c r="AA53" s="55" t="e">
        <f>Tabelle4[[#This Row],[per 100.000]]</f>
        <v>#VALUE!</v>
      </c>
    </row>
    <row r="54" spans="2:27" hidden="1" x14ac:dyDescent="0.25">
      <c r="B54" s="62"/>
      <c r="C54" t="str">
        <f>Deaths!A49</f>
        <v>Czechia</v>
      </c>
      <c r="D54" s="7" t="str">
        <f>VLOOKUP(C54,Countries!$D$5:$F$250,2,FALSE)</f>
        <v>Europe</v>
      </c>
      <c r="E54">
        <f>INDEX(_Death_Data,MATCH(Tabelle4[[#This Row],[Country]],_Death_Country,0),MATCH('Death for a Week'!E$7,_Death_Day,0))</f>
        <v>227</v>
      </c>
      <c r="F54">
        <f>INDEX(_Death_Data,MATCH(Tabelle4[[#This Row],[Country]],_Death_Country,0),MATCH('Death for a Week'!F$7,_Death_Day,0))</f>
        <v>236</v>
      </c>
      <c r="G54">
        <f>INDEX(_Death_Data,MATCH(Tabelle4[[#This Row],[Country]],_Death_Country,0),MATCH('Death for a Week'!G$7,_Death_Day,0))</f>
        <v>240</v>
      </c>
      <c r="H54">
        <f>INDEX(_Death_Data,MATCH(Tabelle4[[#This Row],[Country]],_Death_Country,0),MATCH('Death for a Week'!H$7,_Death_Day,0))</f>
        <v>245</v>
      </c>
      <c r="I54">
        <f>INDEX(_Death_Data,MATCH(Tabelle4[[#This Row],[Country]],_Death_Country,0),MATCH('Death for a Week'!I$7,_Death_Day,0))</f>
        <v>248</v>
      </c>
      <c r="J54">
        <f>INDEX(_Death_Data,MATCH(Tabelle4[[#This Row],[Country]],_Death_Country,0),MATCH('Death for a Week'!J$7,_Death_Day,0))</f>
        <v>252</v>
      </c>
      <c r="K54">
        <f>INDEX(_Death_Data,MATCH(Tabelle4[[#This Row],[Country]],_Death_Country,0),MATCH('Death for a Week'!K$7,_Death_Day,0))</f>
        <v>257</v>
      </c>
      <c r="L54">
        <f>INDEX(_Death_Data,MATCH(Tabelle4[[#This Row],[Country]],_Death_Country,0),MATCH('Death for a Week'!L$7,_Death_Day,0))</f>
        <v>262</v>
      </c>
      <c r="N54">
        <f t="shared" si="1"/>
        <v>9</v>
      </c>
      <c r="O54">
        <f t="shared" si="2"/>
        <v>4</v>
      </c>
      <c r="P54">
        <f t="shared" si="3"/>
        <v>5</v>
      </c>
      <c r="Q54">
        <f t="shared" si="4"/>
        <v>3</v>
      </c>
      <c r="R54">
        <f t="shared" si="5"/>
        <v>4</v>
      </c>
      <c r="S54">
        <f t="shared" si="6"/>
        <v>5</v>
      </c>
      <c r="T54">
        <f t="shared" si="7"/>
        <v>5</v>
      </c>
      <c r="V54">
        <f t="shared" si="8"/>
        <v>35</v>
      </c>
      <c r="W54" s="56" t="e">
        <f t="shared" si="9"/>
        <v>#VALUE!</v>
      </c>
      <c r="Y54" t="str">
        <f>Tabelle4[[#This Row],[Country]]</f>
        <v>Czechia</v>
      </c>
      <c r="Z54">
        <f>Tabelle4[[#This Row],[Total Week]]</f>
        <v>35</v>
      </c>
      <c r="AA54" s="55" t="e">
        <f>Tabelle4[[#This Row],[per 100.000]]</f>
        <v>#VALUE!</v>
      </c>
    </row>
    <row r="55" spans="2:27" hidden="1" x14ac:dyDescent="0.25">
      <c r="B55" s="62"/>
      <c r="C55" t="str">
        <f>Deaths!A50</f>
        <v>Denmark</v>
      </c>
      <c r="D55" s="7" t="str">
        <f>VLOOKUP(C55,Countries!$D$5:$F$250,2,FALSE)</f>
        <v>Europe</v>
      </c>
      <c r="E55">
        <f>INDEX(_Death_Data,MATCH(Tabelle4[[#This Row],[Country]],_Death_Country,0),MATCH('Death for a Week'!E$7,_Death_Day,0))</f>
        <v>443</v>
      </c>
      <c r="F55">
        <f>INDEX(_Death_Data,MATCH(Tabelle4[[#This Row],[Country]],_Death_Country,0),MATCH('Death for a Week'!F$7,_Death_Day,0))</f>
        <v>452</v>
      </c>
      <c r="G55">
        <f>INDEX(_Death_Data,MATCH(Tabelle4[[#This Row],[Country]],_Death_Country,0),MATCH('Death for a Week'!G$7,_Death_Day,0))</f>
        <v>460</v>
      </c>
      <c r="H55">
        <f>INDEX(_Death_Data,MATCH(Tabelle4[[#This Row],[Country]],_Death_Country,0),MATCH('Death for a Week'!H$7,_Death_Day,0))</f>
        <v>475</v>
      </c>
      <c r="I55">
        <f>INDEX(_Death_Data,MATCH(Tabelle4[[#This Row],[Country]],_Death_Country,0),MATCH('Death for a Week'!I$7,_Death_Day,0))</f>
        <v>484</v>
      </c>
      <c r="J55">
        <f>INDEX(_Death_Data,MATCH(Tabelle4[[#This Row],[Country]],_Death_Country,0),MATCH('Death for a Week'!J$7,_Death_Day,0))</f>
        <v>493</v>
      </c>
      <c r="K55">
        <f>INDEX(_Death_Data,MATCH(Tabelle4[[#This Row],[Country]],_Death_Country,0),MATCH('Death for a Week'!K$7,_Death_Day,0))</f>
        <v>503</v>
      </c>
      <c r="L55">
        <f>INDEX(_Death_Data,MATCH(Tabelle4[[#This Row],[Country]],_Death_Country,0),MATCH('Death for a Week'!L$7,_Death_Day,0))</f>
        <v>506</v>
      </c>
      <c r="N55">
        <f t="shared" si="1"/>
        <v>9</v>
      </c>
      <c r="O55">
        <f t="shared" si="2"/>
        <v>8</v>
      </c>
      <c r="P55">
        <f t="shared" si="3"/>
        <v>15</v>
      </c>
      <c r="Q55">
        <f t="shared" si="4"/>
        <v>9</v>
      </c>
      <c r="R55">
        <f t="shared" si="5"/>
        <v>9</v>
      </c>
      <c r="S55">
        <f t="shared" si="6"/>
        <v>10</v>
      </c>
      <c r="T55">
        <f t="shared" si="7"/>
        <v>3</v>
      </c>
      <c r="V55">
        <f t="shared" si="8"/>
        <v>63</v>
      </c>
      <c r="W55" s="56" t="e">
        <f t="shared" si="9"/>
        <v>#VALUE!</v>
      </c>
      <c r="Y55" t="str">
        <f>Tabelle4[[#This Row],[Country]]</f>
        <v>Denmark</v>
      </c>
      <c r="Z55">
        <f>Tabelle4[[#This Row],[Total Week]]</f>
        <v>63</v>
      </c>
      <c r="AA55" s="55" t="e">
        <f>Tabelle4[[#This Row],[per 100.000]]</f>
        <v>#VALUE!</v>
      </c>
    </row>
    <row r="56" spans="2:27" hidden="1" x14ac:dyDescent="0.25">
      <c r="B56" s="62"/>
      <c r="C56" t="str">
        <f>Deaths!A51</f>
        <v>Diamond Princess</v>
      </c>
      <c r="D56" s="7" t="str">
        <f>VLOOKUP(C56,Countries!$D$5:$F$250,2,FALSE)</f>
        <v>Asia</v>
      </c>
      <c r="E56">
        <f>INDEX(_Death_Data,MATCH(Tabelle4[[#This Row],[Country]],_Death_Country,0),MATCH('Death for a Week'!E$7,_Death_Day,0))</f>
        <v>13</v>
      </c>
      <c r="F56">
        <f>INDEX(_Death_Data,MATCH(Tabelle4[[#This Row],[Country]],_Death_Country,0),MATCH('Death for a Week'!F$7,_Death_Day,0))</f>
        <v>13</v>
      </c>
      <c r="G56">
        <f>INDEX(_Death_Data,MATCH(Tabelle4[[#This Row],[Country]],_Death_Country,0),MATCH('Death for a Week'!G$7,_Death_Day,0))</f>
        <v>13</v>
      </c>
      <c r="H56">
        <f>INDEX(_Death_Data,MATCH(Tabelle4[[#This Row],[Country]],_Death_Country,0),MATCH('Death for a Week'!H$7,_Death_Day,0))</f>
        <v>13</v>
      </c>
      <c r="I56">
        <f>INDEX(_Death_Data,MATCH(Tabelle4[[#This Row],[Country]],_Death_Country,0),MATCH('Death for a Week'!I$7,_Death_Day,0))</f>
        <v>13</v>
      </c>
      <c r="J56">
        <f>INDEX(_Death_Data,MATCH(Tabelle4[[#This Row],[Country]],_Death_Country,0),MATCH('Death for a Week'!J$7,_Death_Day,0))</f>
        <v>13</v>
      </c>
      <c r="K56">
        <f>INDEX(_Death_Data,MATCH(Tabelle4[[#This Row],[Country]],_Death_Country,0),MATCH('Death for a Week'!K$7,_Death_Day,0))</f>
        <v>13</v>
      </c>
      <c r="L56">
        <f>INDEX(_Death_Data,MATCH(Tabelle4[[#This Row],[Country]],_Death_Country,0),MATCH('Death for a Week'!L$7,_Death_Day,0))</f>
        <v>13</v>
      </c>
      <c r="N56">
        <f t="shared" si="1"/>
        <v>0</v>
      </c>
      <c r="O56">
        <f t="shared" si="2"/>
        <v>0</v>
      </c>
      <c r="P56">
        <f t="shared" si="3"/>
        <v>0</v>
      </c>
      <c r="Q56">
        <f t="shared" si="4"/>
        <v>0</v>
      </c>
      <c r="R56">
        <f t="shared" si="5"/>
        <v>0</v>
      </c>
      <c r="S56">
        <f t="shared" si="6"/>
        <v>0</v>
      </c>
      <c r="T56">
        <f t="shared" si="7"/>
        <v>0</v>
      </c>
      <c r="V56">
        <f t="shared" si="8"/>
        <v>0</v>
      </c>
      <c r="W56" s="56" t="e">
        <f t="shared" si="9"/>
        <v>#VALUE!</v>
      </c>
      <c r="Y56" t="str">
        <f>Tabelle4[[#This Row],[Country]]</f>
        <v>Diamond Princess</v>
      </c>
      <c r="Z56">
        <f>Tabelle4[[#This Row],[Total Week]]</f>
        <v>0</v>
      </c>
      <c r="AA56" s="55" t="e">
        <f>Tabelle4[[#This Row],[per 100.000]]</f>
        <v>#VALUE!</v>
      </c>
    </row>
    <row r="57" spans="2:27" hidden="1" x14ac:dyDescent="0.25">
      <c r="B57" s="62"/>
      <c r="C57" t="str">
        <f>Deaths!A52</f>
        <v>Djibouti</v>
      </c>
      <c r="D57" s="7" t="str">
        <f>VLOOKUP(C57,Countries!$D$5:$F$250,2,FALSE)</f>
        <v>Asia</v>
      </c>
      <c r="E57">
        <f>INDEX(_Death_Data,MATCH(Tabelle4[[#This Row],[Country]],_Death_Country,0),MATCH('Death for a Week'!E$7,_Death_Day,0))</f>
        <v>2</v>
      </c>
      <c r="F57">
        <f>INDEX(_Death_Data,MATCH(Tabelle4[[#This Row],[Country]],_Death_Country,0),MATCH('Death for a Week'!F$7,_Death_Day,0))</f>
        <v>2</v>
      </c>
      <c r="G57">
        <f>INDEX(_Death_Data,MATCH(Tabelle4[[#This Row],[Country]],_Death_Country,0),MATCH('Death for a Week'!G$7,_Death_Day,0))</f>
        <v>2</v>
      </c>
      <c r="H57">
        <f>INDEX(_Death_Data,MATCH(Tabelle4[[#This Row],[Country]],_Death_Country,0),MATCH('Death for a Week'!H$7,_Death_Day,0))</f>
        <v>2</v>
      </c>
      <c r="I57">
        <f>INDEX(_Death_Data,MATCH(Tabelle4[[#This Row],[Country]],_Death_Country,0),MATCH('Death for a Week'!I$7,_Death_Day,0))</f>
        <v>2</v>
      </c>
      <c r="J57">
        <f>INDEX(_Death_Data,MATCH(Tabelle4[[#This Row],[Country]],_Death_Country,0),MATCH('Death for a Week'!J$7,_Death_Day,0))</f>
        <v>2</v>
      </c>
      <c r="K57">
        <f>INDEX(_Death_Data,MATCH(Tabelle4[[#This Row],[Country]],_Death_Country,0),MATCH('Death for a Week'!K$7,_Death_Day,0))</f>
        <v>2</v>
      </c>
      <c r="L57">
        <f>INDEX(_Death_Data,MATCH(Tabelle4[[#This Row],[Country]],_Death_Country,0),MATCH('Death for a Week'!L$7,_Death_Day,0))</f>
        <v>3</v>
      </c>
      <c r="N57">
        <f t="shared" si="1"/>
        <v>0</v>
      </c>
      <c r="O57">
        <f t="shared" si="2"/>
        <v>0</v>
      </c>
      <c r="P57">
        <f t="shared" si="3"/>
        <v>0</v>
      </c>
      <c r="Q57">
        <f t="shared" si="4"/>
        <v>0</v>
      </c>
      <c r="R57">
        <f t="shared" si="5"/>
        <v>0</v>
      </c>
      <c r="S57">
        <f t="shared" si="6"/>
        <v>0</v>
      </c>
      <c r="T57">
        <f t="shared" si="7"/>
        <v>1</v>
      </c>
      <c r="V57">
        <f t="shared" si="8"/>
        <v>1</v>
      </c>
      <c r="W57" s="56" t="e">
        <f t="shared" si="9"/>
        <v>#VALUE!</v>
      </c>
      <c r="Y57" t="str">
        <f>Tabelle4[[#This Row],[Country]]</f>
        <v>Djibouti</v>
      </c>
      <c r="Z57">
        <f>Tabelle4[[#This Row],[Total Week]]</f>
        <v>1</v>
      </c>
      <c r="AA57" s="55" t="e">
        <f>Tabelle4[[#This Row],[per 100.000]]</f>
        <v>#VALUE!</v>
      </c>
    </row>
    <row r="58" spans="2:27" hidden="1" x14ac:dyDescent="0.25">
      <c r="B58" s="62"/>
      <c r="C58" t="str">
        <f>Deaths!A53</f>
        <v>Dominica</v>
      </c>
      <c r="D58" s="7" t="str">
        <f>VLOOKUP(C58,Countries!$D$5:$F$250,2,FALSE)</f>
        <v>SouthAmerica</v>
      </c>
      <c r="E58">
        <f>INDEX(_Death_Data,MATCH(Tabelle4[[#This Row],[Country]],_Death_Country,0),MATCH('Death for a Week'!E$7,_Death_Day,0))</f>
        <v>0</v>
      </c>
      <c r="F58">
        <f>INDEX(_Death_Data,MATCH(Tabelle4[[#This Row],[Country]],_Death_Country,0),MATCH('Death for a Week'!F$7,_Death_Day,0))</f>
        <v>0</v>
      </c>
      <c r="G58">
        <f>INDEX(_Death_Data,MATCH(Tabelle4[[#This Row],[Country]],_Death_Country,0),MATCH('Death for a Week'!G$7,_Death_Day,0))</f>
        <v>0</v>
      </c>
      <c r="H58">
        <f>INDEX(_Death_Data,MATCH(Tabelle4[[#This Row],[Country]],_Death_Country,0),MATCH('Death for a Week'!H$7,_Death_Day,0))</f>
        <v>0</v>
      </c>
      <c r="I58">
        <f>INDEX(_Death_Data,MATCH(Tabelle4[[#This Row],[Country]],_Death_Country,0),MATCH('Death for a Week'!I$7,_Death_Day,0))</f>
        <v>0</v>
      </c>
      <c r="J58">
        <f>INDEX(_Death_Data,MATCH(Tabelle4[[#This Row],[Country]],_Death_Country,0),MATCH('Death for a Week'!J$7,_Death_Day,0))</f>
        <v>0</v>
      </c>
      <c r="K58">
        <f>INDEX(_Death_Data,MATCH(Tabelle4[[#This Row],[Country]],_Death_Country,0),MATCH('Death for a Week'!K$7,_Death_Day,0))</f>
        <v>0</v>
      </c>
      <c r="L58">
        <f>INDEX(_Death_Data,MATCH(Tabelle4[[#This Row],[Country]],_Death_Country,0),MATCH('Death for a Week'!L$7,_Death_Day,0))</f>
        <v>0</v>
      </c>
      <c r="N58">
        <f t="shared" si="1"/>
        <v>0</v>
      </c>
      <c r="O58">
        <f t="shared" si="2"/>
        <v>0</v>
      </c>
      <c r="P58">
        <f t="shared" si="3"/>
        <v>0</v>
      </c>
      <c r="Q58">
        <f t="shared" si="4"/>
        <v>0</v>
      </c>
      <c r="R58">
        <f t="shared" si="5"/>
        <v>0</v>
      </c>
      <c r="S58">
        <f t="shared" si="6"/>
        <v>0</v>
      </c>
      <c r="T58">
        <f t="shared" si="7"/>
        <v>0</v>
      </c>
      <c r="V58">
        <f t="shared" si="8"/>
        <v>0</v>
      </c>
      <c r="W58" s="56" t="e">
        <f t="shared" si="9"/>
        <v>#VALUE!</v>
      </c>
      <c r="Y58" t="str">
        <f>Tabelle4[[#This Row],[Country]]</f>
        <v>Dominica</v>
      </c>
      <c r="Z58">
        <f>Tabelle4[[#This Row],[Total Week]]</f>
        <v>0</v>
      </c>
      <c r="AA58" s="55" t="e">
        <f>Tabelle4[[#This Row],[per 100.000]]</f>
        <v>#VALUE!</v>
      </c>
    </row>
    <row r="59" spans="2:27" hidden="1" x14ac:dyDescent="0.25">
      <c r="B59" s="62"/>
      <c r="C59" t="str">
        <f>Deaths!A54</f>
        <v>Dominican Republic</v>
      </c>
      <c r="D59" s="7" t="str">
        <f>VLOOKUP(C59,Countries!$D$5:$F$250,2,FALSE)</f>
        <v>SouthAmerica</v>
      </c>
      <c r="E59">
        <f>INDEX(_Death_Data,MATCH(Tabelle4[[#This Row],[Country]],_Death_Country,0),MATCH('Death for a Week'!E$7,_Death_Day,0))</f>
        <v>293</v>
      </c>
      <c r="F59">
        <f>INDEX(_Death_Data,MATCH(Tabelle4[[#This Row],[Country]],_Death_Country,0),MATCH('Death for a Week'!F$7,_Death_Day,0))</f>
        <v>301</v>
      </c>
      <c r="G59">
        <f>INDEX(_Death_Data,MATCH(Tabelle4[[#This Row],[Country]],_Death_Country,0),MATCH('Death for a Week'!G$7,_Death_Day,0))</f>
        <v>313</v>
      </c>
      <c r="H59">
        <f>INDEX(_Death_Data,MATCH(Tabelle4[[#This Row],[Country]],_Death_Country,0),MATCH('Death for a Week'!H$7,_Death_Day,0))</f>
        <v>326</v>
      </c>
      <c r="I59">
        <f>INDEX(_Death_Data,MATCH(Tabelle4[[#This Row],[Country]],_Death_Country,0),MATCH('Death for a Week'!I$7,_Death_Day,0))</f>
        <v>333</v>
      </c>
      <c r="J59">
        <f>INDEX(_Death_Data,MATCH(Tabelle4[[#This Row],[Country]],_Death_Country,0),MATCH('Death for a Week'!J$7,_Death_Day,0))</f>
        <v>346</v>
      </c>
      <c r="K59">
        <f>INDEX(_Death_Data,MATCH(Tabelle4[[#This Row],[Country]],_Death_Country,0),MATCH('Death for a Week'!K$7,_Death_Day,0))</f>
        <v>354</v>
      </c>
      <c r="L59">
        <f>INDEX(_Death_Data,MATCH(Tabelle4[[#This Row],[Country]],_Death_Country,0),MATCH('Death for a Week'!L$7,_Death_Day,0))</f>
        <v>362</v>
      </c>
      <c r="N59">
        <f t="shared" si="1"/>
        <v>8</v>
      </c>
      <c r="O59">
        <f t="shared" si="2"/>
        <v>12</v>
      </c>
      <c r="P59">
        <f t="shared" si="3"/>
        <v>13</v>
      </c>
      <c r="Q59">
        <f t="shared" si="4"/>
        <v>7</v>
      </c>
      <c r="R59">
        <f t="shared" si="5"/>
        <v>13</v>
      </c>
      <c r="S59">
        <f t="shared" si="6"/>
        <v>8</v>
      </c>
      <c r="T59">
        <f t="shared" si="7"/>
        <v>8</v>
      </c>
      <c r="V59">
        <f t="shared" si="8"/>
        <v>69</v>
      </c>
      <c r="W59" s="56" t="e">
        <f t="shared" si="9"/>
        <v>#VALUE!</v>
      </c>
      <c r="Y59" t="str">
        <f>Tabelle4[[#This Row],[Country]]</f>
        <v>Dominican Republic</v>
      </c>
      <c r="Z59">
        <f>Tabelle4[[#This Row],[Total Week]]</f>
        <v>69</v>
      </c>
      <c r="AA59" s="55" t="e">
        <f>Tabelle4[[#This Row],[per 100.000]]</f>
        <v>#VALUE!</v>
      </c>
    </row>
    <row r="60" spans="2:27" hidden="1" x14ac:dyDescent="0.25">
      <c r="B60" s="62"/>
      <c r="C60" t="str">
        <f>Deaths!A55</f>
        <v>Ecuador</v>
      </c>
      <c r="D60" s="7" t="str">
        <f>VLOOKUP(C60,Countries!$D$5:$F$250,2,FALSE)</f>
        <v>SouthAmerica</v>
      </c>
      <c r="E60">
        <f>INDEX(_Death_Data,MATCH(Tabelle4[[#This Row],[Country]],_Death_Country,0),MATCH('Death for a Week'!E$7,_Death_Day,0))</f>
        <v>883</v>
      </c>
      <c r="F60">
        <f>INDEX(_Death_Data,MATCH(Tabelle4[[#This Row],[Country]],_Death_Country,0),MATCH('Death for a Week'!F$7,_Death_Day,0))</f>
        <v>900</v>
      </c>
      <c r="G60">
        <f>INDEX(_Death_Data,MATCH(Tabelle4[[#This Row],[Country]],_Death_Country,0),MATCH('Death for a Week'!G$7,_Death_Day,0))</f>
        <v>1063</v>
      </c>
      <c r="H60">
        <f>INDEX(_Death_Data,MATCH(Tabelle4[[#This Row],[Country]],_Death_Country,0),MATCH('Death for a Week'!H$7,_Death_Day,0))</f>
        <v>1371</v>
      </c>
      <c r="I60">
        <f>INDEX(_Death_Data,MATCH(Tabelle4[[#This Row],[Country]],_Death_Country,0),MATCH('Death for a Week'!I$7,_Death_Day,0))</f>
        <v>1564</v>
      </c>
      <c r="J60">
        <f>INDEX(_Death_Data,MATCH(Tabelle4[[#This Row],[Country]],_Death_Country,0),MATCH('Death for a Week'!J$7,_Death_Day,0))</f>
        <v>1569</v>
      </c>
      <c r="K60">
        <f>INDEX(_Death_Data,MATCH(Tabelle4[[#This Row],[Country]],_Death_Country,0),MATCH('Death for a Week'!K$7,_Death_Day,0))</f>
        <v>1569</v>
      </c>
      <c r="L60">
        <f>INDEX(_Death_Data,MATCH(Tabelle4[[#This Row],[Country]],_Death_Country,0),MATCH('Death for a Week'!L$7,_Death_Day,0))</f>
        <v>1618</v>
      </c>
      <c r="N60">
        <f t="shared" si="1"/>
        <v>17</v>
      </c>
      <c r="O60">
        <f t="shared" si="2"/>
        <v>163</v>
      </c>
      <c r="P60">
        <f t="shared" si="3"/>
        <v>308</v>
      </c>
      <c r="Q60">
        <f t="shared" si="4"/>
        <v>193</v>
      </c>
      <c r="R60">
        <f t="shared" si="5"/>
        <v>5</v>
      </c>
      <c r="S60">
        <f t="shared" si="6"/>
        <v>0</v>
      </c>
      <c r="T60">
        <f t="shared" si="7"/>
        <v>49</v>
      </c>
      <c r="V60">
        <f t="shared" si="8"/>
        <v>735</v>
      </c>
      <c r="W60" s="56" t="e">
        <f t="shared" si="9"/>
        <v>#VALUE!</v>
      </c>
      <c r="Y60" t="str">
        <f>Tabelle4[[#This Row],[Country]]</f>
        <v>Ecuador</v>
      </c>
      <c r="Z60">
        <f>Tabelle4[[#This Row],[Total Week]]</f>
        <v>735</v>
      </c>
      <c r="AA60" s="55" t="e">
        <f>Tabelle4[[#This Row],[per 100.000]]</f>
        <v>#VALUE!</v>
      </c>
    </row>
    <row r="61" spans="2:27" hidden="1" x14ac:dyDescent="0.25">
      <c r="B61" s="62"/>
      <c r="C61" t="str">
        <f>Deaths!A56</f>
        <v>Egypt</v>
      </c>
      <c r="D61" s="7" t="str">
        <f>VLOOKUP(C61,Countries!$D$5:$F$250,2,FALSE)</f>
        <v>Africa</v>
      </c>
      <c r="E61">
        <f>INDEX(_Death_Data,MATCH(Tabelle4[[#This Row],[Country]],_Death_Country,0),MATCH('Death for a Week'!E$7,_Death_Day,0))</f>
        <v>380</v>
      </c>
      <c r="F61">
        <f>INDEX(_Death_Data,MATCH(Tabelle4[[#This Row],[Country]],_Death_Country,0),MATCH('Death for a Week'!F$7,_Death_Day,0))</f>
        <v>392</v>
      </c>
      <c r="G61">
        <f>INDEX(_Death_Data,MATCH(Tabelle4[[#This Row],[Country]],_Death_Country,0),MATCH('Death for a Week'!G$7,_Death_Day,0))</f>
        <v>406</v>
      </c>
      <c r="H61">
        <f>INDEX(_Death_Data,MATCH(Tabelle4[[#This Row],[Country]],_Death_Country,0),MATCH('Death for a Week'!H$7,_Death_Day,0))</f>
        <v>415</v>
      </c>
      <c r="I61">
        <f>INDEX(_Death_Data,MATCH(Tabelle4[[#This Row],[Country]],_Death_Country,0),MATCH('Death for a Week'!I$7,_Death_Day,0))</f>
        <v>429</v>
      </c>
      <c r="J61">
        <f>INDEX(_Death_Data,MATCH(Tabelle4[[#This Row],[Country]],_Death_Country,0),MATCH('Death for a Week'!J$7,_Death_Day,0))</f>
        <v>436</v>
      </c>
      <c r="K61">
        <f>INDEX(_Death_Data,MATCH(Tabelle4[[#This Row],[Country]],_Death_Country,0),MATCH('Death for a Week'!K$7,_Death_Day,0))</f>
        <v>452</v>
      </c>
      <c r="L61">
        <f>INDEX(_Death_Data,MATCH(Tabelle4[[#This Row],[Country]],_Death_Country,0),MATCH('Death for a Week'!L$7,_Death_Day,0))</f>
        <v>469</v>
      </c>
      <c r="N61">
        <f t="shared" si="1"/>
        <v>12</v>
      </c>
      <c r="O61">
        <f t="shared" si="2"/>
        <v>14</v>
      </c>
      <c r="P61">
        <f t="shared" si="3"/>
        <v>9</v>
      </c>
      <c r="Q61">
        <f t="shared" si="4"/>
        <v>14</v>
      </c>
      <c r="R61">
        <f t="shared" si="5"/>
        <v>7</v>
      </c>
      <c r="S61">
        <f t="shared" si="6"/>
        <v>16</v>
      </c>
      <c r="T61">
        <f t="shared" si="7"/>
        <v>17</v>
      </c>
      <c r="V61">
        <f t="shared" si="8"/>
        <v>89</v>
      </c>
      <c r="W61" s="56" t="e">
        <f t="shared" si="9"/>
        <v>#VALUE!</v>
      </c>
      <c r="Y61" t="str">
        <f>Tabelle4[[#This Row],[Country]]</f>
        <v>Egypt</v>
      </c>
      <c r="Z61">
        <f>Tabelle4[[#This Row],[Total Week]]</f>
        <v>89</v>
      </c>
      <c r="AA61" s="55" t="e">
        <f>Tabelle4[[#This Row],[per 100.000]]</f>
        <v>#VALUE!</v>
      </c>
    </row>
    <row r="62" spans="2:27" hidden="1" x14ac:dyDescent="0.25">
      <c r="B62" s="62"/>
      <c r="C62" t="str">
        <f>Deaths!A57</f>
        <v>El Salvador</v>
      </c>
      <c r="D62" s="7" t="str">
        <f>VLOOKUP(C62,Countries!$D$5:$F$250,2,FALSE)</f>
        <v>SouthAmerica</v>
      </c>
      <c r="E62">
        <f>INDEX(_Death_Data,MATCH(Tabelle4[[#This Row],[Country]],_Death_Country,0),MATCH('Death for a Week'!E$7,_Death_Day,0))</f>
        <v>9</v>
      </c>
      <c r="F62">
        <f>INDEX(_Death_Data,MATCH(Tabelle4[[#This Row],[Country]],_Death_Country,0),MATCH('Death for a Week'!F$7,_Death_Day,0))</f>
        <v>10</v>
      </c>
      <c r="G62">
        <f>INDEX(_Death_Data,MATCH(Tabelle4[[#This Row],[Country]],_Death_Country,0),MATCH('Death for a Week'!G$7,_Death_Day,0))</f>
        <v>10</v>
      </c>
      <c r="H62">
        <f>INDEX(_Death_Data,MATCH(Tabelle4[[#This Row],[Country]],_Death_Country,0),MATCH('Death for a Week'!H$7,_Death_Day,0))</f>
        <v>11</v>
      </c>
      <c r="I62">
        <f>INDEX(_Death_Data,MATCH(Tabelle4[[#This Row],[Country]],_Death_Country,0),MATCH('Death for a Week'!I$7,_Death_Day,0))</f>
        <v>11</v>
      </c>
      <c r="J62">
        <f>INDEX(_Death_Data,MATCH(Tabelle4[[#This Row],[Country]],_Death_Country,0),MATCH('Death for a Week'!J$7,_Death_Day,0))</f>
        <v>13</v>
      </c>
      <c r="K62">
        <f>INDEX(_Death_Data,MATCH(Tabelle4[[#This Row],[Country]],_Death_Country,0),MATCH('Death for a Week'!K$7,_Death_Day,0))</f>
        <v>14</v>
      </c>
      <c r="L62">
        <f>INDEX(_Death_Data,MATCH(Tabelle4[[#This Row],[Country]],_Death_Country,0),MATCH('Death for a Week'!L$7,_Death_Day,0))</f>
        <v>15</v>
      </c>
      <c r="N62">
        <f t="shared" si="1"/>
        <v>1</v>
      </c>
      <c r="O62">
        <f t="shared" si="2"/>
        <v>0</v>
      </c>
      <c r="P62">
        <f t="shared" si="3"/>
        <v>1</v>
      </c>
      <c r="Q62">
        <f t="shared" si="4"/>
        <v>0</v>
      </c>
      <c r="R62">
        <f t="shared" si="5"/>
        <v>2</v>
      </c>
      <c r="S62">
        <f t="shared" si="6"/>
        <v>1</v>
      </c>
      <c r="T62">
        <f t="shared" si="7"/>
        <v>1</v>
      </c>
      <c r="V62">
        <f t="shared" si="8"/>
        <v>6</v>
      </c>
      <c r="W62" s="56" t="e">
        <f t="shared" si="9"/>
        <v>#VALUE!</v>
      </c>
      <c r="Y62" t="str">
        <f>Tabelle4[[#This Row],[Country]]</f>
        <v>El Salvador</v>
      </c>
      <c r="Z62">
        <f>Tabelle4[[#This Row],[Total Week]]</f>
        <v>6</v>
      </c>
      <c r="AA62" s="55" t="e">
        <f>Tabelle4[[#This Row],[per 100.000]]</f>
        <v>#VALUE!</v>
      </c>
    </row>
    <row r="63" spans="2:27" hidden="1" x14ac:dyDescent="0.25">
      <c r="B63" s="62"/>
      <c r="C63" t="str">
        <f>Deaths!A58</f>
        <v>Equatorial Guinea</v>
      </c>
      <c r="D63" s="7" t="str">
        <f>VLOOKUP(C63,Countries!$D$5:$F$250,2,FALSE)</f>
        <v>SouthAmerica</v>
      </c>
      <c r="E63">
        <f>INDEX(_Death_Data,MATCH(Tabelle4[[#This Row],[Country]],_Death_Country,0),MATCH('Death for a Week'!E$7,_Death_Day,0))</f>
        <v>1</v>
      </c>
      <c r="F63">
        <f>INDEX(_Death_Data,MATCH(Tabelle4[[#This Row],[Country]],_Death_Country,0),MATCH('Death for a Week'!F$7,_Death_Day,0))</f>
        <v>1</v>
      </c>
      <c r="G63">
        <f>INDEX(_Death_Data,MATCH(Tabelle4[[#This Row],[Country]],_Death_Country,0),MATCH('Death for a Week'!G$7,_Death_Day,0))</f>
        <v>1</v>
      </c>
      <c r="H63">
        <f>INDEX(_Death_Data,MATCH(Tabelle4[[#This Row],[Country]],_Death_Country,0),MATCH('Death for a Week'!H$7,_Death_Day,0))</f>
        <v>1</v>
      </c>
      <c r="I63">
        <f>INDEX(_Death_Data,MATCH(Tabelle4[[#This Row],[Country]],_Death_Country,0),MATCH('Death for a Week'!I$7,_Death_Day,0))</f>
        <v>1</v>
      </c>
      <c r="J63">
        <f>INDEX(_Death_Data,MATCH(Tabelle4[[#This Row],[Country]],_Death_Country,0),MATCH('Death for a Week'!J$7,_Death_Day,0))</f>
        <v>3</v>
      </c>
      <c r="K63">
        <f>INDEX(_Death_Data,MATCH(Tabelle4[[#This Row],[Country]],_Death_Country,0),MATCH('Death for a Week'!K$7,_Death_Day,0))</f>
        <v>3</v>
      </c>
      <c r="L63">
        <f>INDEX(_Death_Data,MATCH(Tabelle4[[#This Row],[Country]],_Death_Country,0),MATCH('Death for a Week'!L$7,_Death_Day,0))</f>
        <v>4</v>
      </c>
      <c r="N63">
        <f t="shared" si="1"/>
        <v>0</v>
      </c>
      <c r="O63">
        <f t="shared" si="2"/>
        <v>0</v>
      </c>
      <c r="P63">
        <f t="shared" si="3"/>
        <v>0</v>
      </c>
      <c r="Q63">
        <f t="shared" si="4"/>
        <v>0</v>
      </c>
      <c r="R63">
        <f t="shared" si="5"/>
        <v>2</v>
      </c>
      <c r="S63">
        <f t="shared" si="6"/>
        <v>0</v>
      </c>
      <c r="T63">
        <f t="shared" si="7"/>
        <v>1</v>
      </c>
      <c r="V63">
        <f t="shared" si="8"/>
        <v>3</v>
      </c>
      <c r="W63" s="56" t="e">
        <f t="shared" si="9"/>
        <v>#VALUE!</v>
      </c>
      <c r="Y63" t="str">
        <f>Tabelle4[[#This Row],[Country]]</f>
        <v>Equatorial Guinea</v>
      </c>
      <c r="Z63">
        <f>Tabelle4[[#This Row],[Total Week]]</f>
        <v>3</v>
      </c>
      <c r="AA63" s="55" t="e">
        <f>Tabelle4[[#This Row],[per 100.000]]</f>
        <v>#VALUE!</v>
      </c>
    </row>
    <row r="64" spans="2:27" hidden="1" x14ac:dyDescent="0.25">
      <c r="B64" s="62"/>
      <c r="C64" t="str">
        <f>Deaths!A59</f>
        <v>Eritrea</v>
      </c>
      <c r="D64" s="7" t="str">
        <f>VLOOKUP(C64,Countries!$D$5:$F$250,2,FALSE)</f>
        <v>Africa</v>
      </c>
      <c r="E64">
        <f>INDEX(_Death_Data,MATCH(Tabelle4[[#This Row],[Country]],_Death_Country,0),MATCH('Death for a Week'!E$7,_Death_Day,0))</f>
        <v>0</v>
      </c>
      <c r="F64">
        <f>INDEX(_Death_Data,MATCH(Tabelle4[[#This Row],[Country]],_Death_Country,0),MATCH('Death for a Week'!F$7,_Death_Day,0))</f>
        <v>0</v>
      </c>
      <c r="G64">
        <f>INDEX(_Death_Data,MATCH(Tabelle4[[#This Row],[Country]],_Death_Country,0),MATCH('Death for a Week'!G$7,_Death_Day,0))</f>
        <v>0</v>
      </c>
      <c r="H64">
        <f>INDEX(_Death_Data,MATCH(Tabelle4[[#This Row],[Country]],_Death_Country,0),MATCH('Death for a Week'!H$7,_Death_Day,0))</f>
        <v>0</v>
      </c>
      <c r="I64">
        <f>INDEX(_Death_Data,MATCH(Tabelle4[[#This Row],[Country]],_Death_Country,0),MATCH('Death for a Week'!I$7,_Death_Day,0))</f>
        <v>0</v>
      </c>
      <c r="J64">
        <f>INDEX(_Death_Data,MATCH(Tabelle4[[#This Row],[Country]],_Death_Country,0),MATCH('Death for a Week'!J$7,_Death_Day,0))</f>
        <v>0</v>
      </c>
      <c r="K64">
        <f>INDEX(_Death_Data,MATCH(Tabelle4[[#This Row],[Country]],_Death_Country,0),MATCH('Death for a Week'!K$7,_Death_Day,0))</f>
        <v>0</v>
      </c>
      <c r="L64">
        <f>INDEX(_Death_Data,MATCH(Tabelle4[[#This Row],[Country]],_Death_Country,0),MATCH('Death for a Week'!L$7,_Death_Day,0))</f>
        <v>0</v>
      </c>
      <c r="N64">
        <f t="shared" si="1"/>
        <v>0</v>
      </c>
      <c r="O64">
        <f t="shared" si="2"/>
        <v>0</v>
      </c>
      <c r="P64">
        <f t="shared" si="3"/>
        <v>0</v>
      </c>
      <c r="Q64">
        <f t="shared" si="4"/>
        <v>0</v>
      </c>
      <c r="R64">
        <f t="shared" si="5"/>
        <v>0</v>
      </c>
      <c r="S64">
        <f t="shared" si="6"/>
        <v>0</v>
      </c>
      <c r="T64">
        <f t="shared" si="7"/>
        <v>0</v>
      </c>
      <c r="V64">
        <f t="shared" si="8"/>
        <v>0</v>
      </c>
      <c r="W64" s="56" t="e">
        <f t="shared" si="9"/>
        <v>#VALUE!</v>
      </c>
      <c r="Y64" t="str">
        <f>Tabelle4[[#This Row],[Country]]</f>
        <v>Eritrea</v>
      </c>
      <c r="Z64">
        <f>Tabelle4[[#This Row],[Total Week]]</f>
        <v>0</v>
      </c>
      <c r="AA64" s="55" t="e">
        <f>Tabelle4[[#This Row],[per 100.000]]</f>
        <v>#VALUE!</v>
      </c>
    </row>
    <row r="65" spans="2:27" hidden="1" x14ac:dyDescent="0.25">
      <c r="B65" s="62"/>
      <c r="C65" t="str">
        <f>Deaths!A60</f>
        <v>Estonia</v>
      </c>
      <c r="D65" s="7" t="str">
        <f>VLOOKUP(C65,Countries!$D$5:$F$250,2,FALSE)</f>
        <v>Europe</v>
      </c>
      <c r="E65">
        <f>INDEX(_Death_Data,MATCH(Tabelle4[[#This Row],[Country]],_Death_Country,0),MATCH('Death for a Week'!E$7,_Death_Day,0))</f>
        <v>50</v>
      </c>
      <c r="F65">
        <f>INDEX(_Death_Data,MATCH(Tabelle4[[#This Row],[Country]],_Death_Country,0),MATCH('Death for a Week'!F$7,_Death_Day,0))</f>
        <v>52</v>
      </c>
      <c r="G65">
        <f>INDEX(_Death_Data,MATCH(Tabelle4[[#This Row],[Country]],_Death_Country,0),MATCH('Death for a Week'!G$7,_Death_Day,0))</f>
        <v>52</v>
      </c>
      <c r="H65">
        <f>INDEX(_Death_Data,MATCH(Tabelle4[[#This Row],[Country]],_Death_Country,0),MATCH('Death for a Week'!H$7,_Death_Day,0))</f>
        <v>53</v>
      </c>
      <c r="I65">
        <f>INDEX(_Death_Data,MATCH(Tabelle4[[#This Row],[Country]],_Death_Country,0),MATCH('Death for a Week'!I$7,_Death_Day,0))</f>
        <v>55</v>
      </c>
      <c r="J65">
        <f>INDEX(_Death_Data,MATCH(Tabelle4[[#This Row],[Country]],_Death_Country,0),MATCH('Death for a Week'!J$7,_Death_Day,0))</f>
        <v>55</v>
      </c>
      <c r="K65">
        <f>INDEX(_Death_Data,MATCH(Tabelle4[[#This Row],[Country]],_Death_Country,0),MATCH('Death for a Week'!K$7,_Death_Day,0))</f>
        <v>55</v>
      </c>
      <c r="L65">
        <f>INDEX(_Death_Data,MATCH(Tabelle4[[#This Row],[Country]],_Death_Country,0),MATCH('Death for a Week'!L$7,_Death_Day,0))</f>
        <v>55</v>
      </c>
      <c r="N65">
        <f t="shared" si="1"/>
        <v>2</v>
      </c>
      <c r="O65">
        <f t="shared" si="2"/>
        <v>0</v>
      </c>
      <c r="P65">
        <f t="shared" si="3"/>
        <v>1</v>
      </c>
      <c r="Q65">
        <f t="shared" si="4"/>
        <v>2</v>
      </c>
      <c r="R65">
        <f t="shared" si="5"/>
        <v>0</v>
      </c>
      <c r="S65">
        <f t="shared" si="6"/>
        <v>0</v>
      </c>
      <c r="T65">
        <f t="shared" si="7"/>
        <v>0</v>
      </c>
      <c r="V65">
        <f t="shared" si="8"/>
        <v>5</v>
      </c>
      <c r="W65" s="56" t="e">
        <f t="shared" si="9"/>
        <v>#VALUE!</v>
      </c>
      <c r="Y65" t="str">
        <f>Tabelle4[[#This Row],[Country]]</f>
        <v>Estonia</v>
      </c>
      <c r="Z65">
        <f>Tabelle4[[#This Row],[Total Week]]</f>
        <v>5</v>
      </c>
      <c r="AA65" s="55" t="e">
        <f>Tabelle4[[#This Row],[per 100.000]]</f>
        <v>#VALUE!</v>
      </c>
    </row>
    <row r="66" spans="2:27" hidden="1" x14ac:dyDescent="0.25">
      <c r="B66" s="62"/>
      <c r="C66" t="str">
        <f>Deaths!A61</f>
        <v>Eswatini</v>
      </c>
      <c r="D66" s="7" t="str">
        <f>VLOOKUP(C66,Countries!$D$5:$F$250,2,FALSE)</f>
        <v>Africa</v>
      </c>
      <c r="E66">
        <f>INDEX(_Death_Data,MATCH(Tabelle4[[#This Row],[Country]],_Death_Country,0),MATCH('Death for a Week'!E$7,_Death_Day,0))</f>
        <v>1</v>
      </c>
      <c r="F66">
        <f>INDEX(_Death_Data,MATCH(Tabelle4[[#This Row],[Country]],_Death_Country,0),MATCH('Death for a Week'!F$7,_Death_Day,0))</f>
        <v>1</v>
      </c>
      <c r="G66">
        <f>INDEX(_Death_Data,MATCH(Tabelle4[[#This Row],[Country]],_Death_Country,0),MATCH('Death for a Week'!G$7,_Death_Day,0))</f>
        <v>1</v>
      </c>
      <c r="H66">
        <f>INDEX(_Death_Data,MATCH(Tabelle4[[#This Row],[Country]],_Death_Country,0),MATCH('Death for a Week'!H$7,_Death_Day,0))</f>
        <v>1</v>
      </c>
      <c r="I66">
        <f>INDEX(_Death_Data,MATCH(Tabelle4[[#This Row],[Country]],_Death_Country,0),MATCH('Death for a Week'!I$7,_Death_Day,0))</f>
        <v>1</v>
      </c>
      <c r="J66">
        <f>INDEX(_Death_Data,MATCH(Tabelle4[[#This Row],[Country]],_Death_Country,0),MATCH('Death for a Week'!J$7,_Death_Day,0))</f>
        <v>1</v>
      </c>
      <c r="K66">
        <f>INDEX(_Death_Data,MATCH(Tabelle4[[#This Row],[Country]],_Death_Country,0),MATCH('Death for a Week'!K$7,_Death_Day,0))</f>
        <v>1</v>
      </c>
      <c r="L66">
        <f>INDEX(_Death_Data,MATCH(Tabelle4[[#This Row],[Country]],_Death_Country,0),MATCH('Death for a Week'!L$7,_Death_Day,0))</f>
        <v>2</v>
      </c>
      <c r="N66">
        <f t="shared" si="1"/>
        <v>0</v>
      </c>
      <c r="O66">
        <f t="shared" si="2"/>
        <v>0</v>
      </c>
      <c r="P66">
        <f t="shared" si="3"/>
        <v>0</v>
      </c>
      <c r="Q66">
        <f t="shared" si="4"/>
        <v>0</v>
      </c>
      <c r="R66">
        <f t="shared" si="5"/>
        <v>0</v>
      </c>
      <c r="S66">
        <f t="shared" si="6"/>
        <v>0</v>
      </c>
      <c r="T66">
        <f t="shared" si="7"/>
        <v>1</v>
      </c>
      <c r="V66">
        <f t="shared" si="8"/>
        <v>1</v>
      </c>
      <c r="W66" s="56" t="e">
        <f t="shared" si="9"/>
        <v>#VALUE!</v>
      </c>
      <c r="Y66" t="str">
        <f>Tabelle4[[#This Row],[Country]]</f>
        <v>Eswatini</v>
      </c>
      <c r="Z66">
        <f>Tabelle4[[#This Row],[Total Week]]</f>
        <v>1</v>
      </c>
      <c r="AA66" s="55" t="e">
        <f>Tabelle4[[#This Row],[per 100.000]]</f>
        <v>#VALUE!</v>
      </c>
    </row>
    <row r="67" spans="2:27" hidden="1" x14ac:dyDescent="0.25">
      <c r="B67" s="62"/>
      <c r="C67" t="str">
        <f>Deaths!A62</f>
        <v>Ethiopia</v>
      </c>
      <c r="D67" s="7" t="str">
        <f>VLOOKUP(C67,Countries!$D$5:$F$250,2,FALSE)</f>
        <v>Africa</v>
      </c>
      <c r="E67">
        <f>INDEX(_Death_Data,MATCH(Tabelle4[[#This Row],[Country]],_Death_Country,0),MATCH('Death for a Week'!E$7,_Death_Day,0))</f>
        <v>3</v>
      </c>
      <c r="F67">
        <f>INDEX(_Death_Data,MATCH(Tabelle4[[#This Row],[Country]],_Death_Country,0),MATCH('Death for a Week'!F$7,_Death_Day,0))</f>
        <v>3</v>
      </c>
      <c r="G67">
        <f>INDEX(_Death_Data,MATCH(Tabelle4[[#This Row],[Country]],_Death_Country,0),MATCH('Death for a Week'!G$7,_Death_Day,0))</f>
        <v>3</v>
      </c>
      <c r="H67">
        <f>INDEX(_Death_Data,MATCH(Tabelle4[[#This Row],[Country]],_Death_Country,0),MATCH('Death for a Week'!H$7,_Death_Day,0))</f>
        <v>3</v>
      </c>
      <c r="I67">
        <f>INDEX(_Death_Data,MATCH(Tabelle4[[#This Row],[Country]],_Death_Country,0),MATCH('Death for a Week'!I$7,_Death_Day,0))</f>
        <v>3</v>
      </c>
      <c r="J67">
        <f>INDEX(_Death_Data,MATCH(Tabelle4[[#This Row],[Country]],_Death_Country,0),MATCH('Death for a Week'!J$7,_Death_Day,0))</f>
        <v>3</v>
      </c>
      <c r="K67">
        <f>INDEX(_Death_Data,MATCH(Tabelle4[[#This Row],[Country]],_Death_Country,0),MATCH('Death for a Week'!K$7,_Death_Day,0))</f>
        <v>4</v>
      </c>
      <c r="L67">
        <f>INDEX(_Death_Data,MATCH(Tabelle4[[#This Row],[Country]],_Death_Country,0),MATCH('Death for a Week'!L$7,_Death_Day,0))</f>
        <v>4</v>
      </c>
      <c r="N67">
        <f t="shared" si="1"/>
        <v>0</v>
      </c>
      <c r="O67">
        <f t="shared" si="2"/>
        <v>0</v>
      </c>
      <c r="P67">
        <f t="shared" si="3"/>
        <v>0</v>
      </c>
      <c r="Q67">
        <f t="shared" si="4"/>
        <v>0</v>
      </c>
      <c r="R67">
        <f t="shared" si="5"/>
        <v>0</v>
      </c>
      <c r="S67">
        <f t="shared" si="6"/>
        <v>1</v>
      </c>
      <c r="T67">
        <f t="shared" si="7"/>
        <v>0</v>
      </c>
      <c r="V67">
        <f t="shared" si="8"/>
        <v>1</v>
      </c>
      <c r="W67" s="56" t="e">
        <f t="shared" si="9"/>
        <v>#VALUE!</v>
      </c>
      <c r="Y67" t="str">
        <f>Tabelle4[[#This Row],[Country]]</f>
        <v>Ethiopia</v>
      </c>
      <c r="Z67">
        <f>Tabelle4[[#This Row],[Total Week]]</f>
        <v>1</v>
      </c>
      <c r="AA67" s="55" t="e">
        <f>Tabelle4[[#This Row],[per 100.000]]</f>
        <v>#VALUE!</v>
      </c>
    </row>
    <row r="68" spans="2:27" hidden="1" x14ac:dyDescent="0.25">
      <c r="B68" s="62"/>
      <c r="C68" t="str">
        <f>Deaths!A63</f>
        <v>Fiji</v>
      </c>
      <c r="D68" s="7" t="str">
        <f>VLOOKUP(C68,Countries!$D$5:$F$250,2,FALSE)</f>
        <v>Asia</v>
      </c>
      <c r="E68">
        <f>INDEX(_Death_Data,MATCH(Tabelle4[[#This Row],[Country]],_Death_Country,0),MATCH('Death for a Week'!E$7,_Death_Day,0))</f>
        <v>0</v>
      </c>
      <c r="F68">
        <f>INDEX(_Death_Data,MATCH(Tabelle4[[#This Row],[Country]],_Death_Country,0),MATCH('Death for a Week'!F$7,_Death_Day,0))</f>
        <v>0</v>
      </c>
      <c r="G68">
        <f>INDEX(_Death_Data,MATCH(Tabelle4[[#This Row],[Country]],_Death_Country,0),MATCH('Death for a Week'!G$7,_Death_Day,0))</f>
        <v>0</v>
      </c>
      <c r="H68">
        <f>INDEX(_Death_Data,MATCH(Tabelle4[[#This Row],[Country]],_Death_Country,0),MATCH('Death for a Week'!H$7,_Death_Day,0))</f>
        <v>0</v>
      </c>
      <c r="I68">
        <f>INDEX(_Death_Data,MATCH(Tabelle4[[#This Row],[Country]],_Death_Country,0),MATCH('Death for a Week'!I$7,_Death_Day,0))</f>
        <v>0</v>
      </c>
      <c r="J68">
        <f>INDEX(_Death_Data,MATCH(Tabelle4[[#This Row],[Country]],_Death_Country,0),MATCH('Death for a Week'!J$7,_Death_Day,0))</f>
        <v>0</v>
      </c>
      <c r="K68">
        <f>INDEX(_Death_Data,MATCH(Tabelle4[[#This Row],[Country]],_Death_Country,0),MATCH('Death for a Week'!K$7,_Death_Day,0))</f>
        <v>0</v>
      </c>
      <c r="L68">
        <f>INDEX(_Death_Data,MATCH(Tabelle4[[#This Row],[Country]],_Death_Country,0),MATCH('Death for a Week'!L$7,_Death_Day,0))</f>
        <v>0</v>
      </c>
      <c r="N68">
        <f t="shared" si="1"/>
        <v>0</v>
      </c>
      <c r="O68">
        <f t="shared" si="2"/>
        <v>0</v>
      </c>
      <c r="P68">
        <f t="shared" si="3"/>
        <v>0</v>
      </c>
      <c r="Q68">
        <f t="shared" si="4"/>
        <v>0</v>
      </c>
      <c r="R68">
        <f t="shared" si="5"/>
        <v>0</v>
      </c>
      <c r="S68">
        <f t="shared" si="6"/>
        <v>0</v>
      </c>
      <c r="T68">
        <f t="shared" si="7"/>
        <v>0</v>
      </c>
      <c r="V68">
        <f t="shared" si="8"/>
        <v>0</v>
      </c>
      <c r="W68" s="56" t="e">
        <f t="shared" si="9"/>
        <v>#VALUE!</v>
      </c>
      <c r="Y68" t="str">
        <f>Tabelle4[[#This Row],[Country]]</f>
        <v>Fiji</v>
      </c>
      <c r="Z68">
        <f>Tabelle4[[#This Row],[Total Week]]</f>
        <v>0</v>
      </c>
      <c r="AA68" s="55" t="e">
        <f>Tabelle4[[#This Row],[per 100.000]]</f>
        <v>#VALUE!</v>
      </c>
    </row>
    <row r="69" spans="2:27" x14ac:dyDescent="0.25">
      <c r="B69" s="62" t="s">
        <v>649</v>
      </c>
      <c r="C69" t="str">
        <f>Deaths!A64</f>
        <v>Finland</v>
      </c>
      <c r="D69" s="7" t="str">
        <f>VLOOKUP(C69,Countries!$D$5:$F$250,2,FALSE)</f>
        <v>Europe</v>
      </c>
      <c r="E69">
        <f>INDEX(_Death_Data,MATCH(Tabelle4[[#This Row],[Country]],_Death_Country,0),MATCH('Death for a Week'!E$7,_Death_Day,0))</f>
        <v>206</v>
      </c>
      <c r="F69">
        <f>INDEX(_Death_Data,MATCH(Tabelle4[[#This Row],[Country]],_Death_Country,0),MATCH('Death for a Week'!F$7,_Death_Day,0))</f>
        <v>211</v>
      </c>
      <c r="G69">
        <f>INDEX(_Death_Data,MATCH(Tabelle4[[#This Row],[Country]],_Death_Country,0),MATCH('Death for a Week'!G$7,_Death_Day,0))</f>
        <v>218</v>
      </c>
      <c r="H69">
        <f>INDEX(_Death_Data,MATCH(Tabelle4[[#This Row],[Country]],_Death_Country,0),MATCH('Death for a Week'!H$7,_Death_Day,0))</f>
        <v>220</v>
      </c>
      <c r="I69">
        <f>INDEX(_Death_Data,MATCH(Tabelle4[[#This Row],[Country]],_Death_Country,0),MATCH('Death for a Week'!I$7,_Death_Day,0))</f>
        <v>230</v>
      </c>
      <c r="J69">
        <f>INDEX(_Death_Data,MATCH(Tabelle4[[#This Row],[Country]],_Death_Country,0),MATCH('Death for a Week'!J$7,_Death_Day,0))</f>
        <v>240</v>
      </c>
      <c r="K69">
        <f>INDEX(_Death_Data,MATCH(Tabelle4[[#This Row],[Country]],_Death_Country,0),MATCH('Death for a Week'!K$7,_Death_Day,0))</f>
        <v>246</v>
      </c>
      <c r="L69">
        <f>INDEX(_Death_Data,MATCH(Tabelle4[[#This Row],[Country]],_Death_Country,0),MATCH('Death for a Week'!L$7,_Death_Day,0))</f>
        <v>252</v>
      </c>
      <c r="N69">
        <f t="shared" si="1"/>
        <v>5</v>
      </c>
      <c r="O69">
        <f t="shared" si="2"/>
        <v>7</v>
      </c>
      <c r="P69">
        <f t="shared" si="3"/>
        <v>2</v>
      </c>
      <c r="Q69">
        <f t="shared" si="4"/>
        <v>10</v>
      </c>
      <c r="R69">
        <f t="shared" si="5"/>
        <v>10</v>
      </c>
      <c r="S69">
        <f t="shared" si="6"/>
        <v>6</v>
      </c>
      <c r="T69">
        <f t="shared" si="7"/>
        <v>6</v>
      </c>
      <c r="V69">
        <f t="shared" si="8"/>
        <v>46</v>
      </c>
      <c r="W69" s="56" t="e">
        <f t="shared" si="9"/>
        <v>#VALUE!</v>
      </c>
      <c r="Y69" t="str">
        <f>Tabelle4[[#This Row],[Country]]</f>
        <v>Finland</v>
      </c>
      <c r="Z69">
        <f>Tabelle4[[#This Row],[Total Week]]</f>
        <v>46</v>
      </c>
      <c r="AA69" s="55" t="e">
        <f>Tabelle4[[#This Row],[per 100.000]]</f>
        <v>#VALUE!</v>
      </c>
    </row>
    <row r="70" spans="2:27" hidden="1" x14ac:dyDescent="0.25">
      <c r="B70" s="62"/>
      <c r="C70" t="str">
        <f>Deaths!A65</f>
        <v>France</v>
      </c>
      <c r="D70" s="7" t="str">
        <f>VLOOKUP(C70,Countries!$D$5:$F$250,2,FALSE)</f>
        <v>Europe</v>
      </c>
      <c r="E70">
        <f>INDEX(_Death_Data,MATCH(Tabelle4[[#This Row],[Country]],_Death_Country,0),MATCH('Death for a Week'!E$7,_Death_Day,0))</f>
        <v>24090</v>
      </c>
      <c r="F70">
        <f>INDEX(_Death_Data,MATCH(Tabelle4[[#This Row],[Country]],_Death_Country,0),MATCH('Death for a Week'!F$7,_Death_Day,0))</f>
        <v>24379</v>
      </c>
      <c r="G70">
        <f>INDEX(_Death_Data,MATCH(Tabelle4[[#This Row],[Country]],_Death_Country,0),MATCH('Death for a Week'!G$7,_Death_Day,0))</f>
        <v>24597</v>
      </c>
      <c r="H70">
        <f>INDEX(_Death_Data,MATCH(Tabelle4[[#This Row],[Country]],_Death_Country,0),MATCH('Death for a Week'!H$7,_Death_Day,0))</f>
        <v>24763</v>
      </c>
      <c r="I70">
        <f>INDEX(_Death_Data,MATCH(Tabelle4[[#This Row],[Country]],_Death_Country,0),MATCH('Death for a Week'!I$7,_Death_Day,0))</f>
        <v>24900</v>
      </c>
      <c r="J70">
        <f>INDEX(_Death_Data,MATCH(Tabelle4[[#This Row],[Country]],_Death_Country,0),MATCH('Death for a Week'!J$7,_Death_Day,0))</f>
        <v>25204</v>
      </c>
      <c r="K70">
        <f>INDEX(_Death_Data,MATCH(Tabelle4[[#This Row],[Country]],_Death_Country,0),MATCH('Death for a Week'!K$7,_Death_Day,0))</f>
        <v>25537</v>
      </c>
      <c r="L70">
        <f>INDEX(_Death_Data,MATCH(Tabelle4[[#This Row],[Country]],_Death_Country,0),MATCH('Death for a Week'!L$7,_Death_Day,0))</f>
        <v>25812</v>
      </c>
      <c r="N70">
        <f t="shared" si="1"/>
        <v>289</v>
      </c>
      <c r="O70">
        <f t="shared" si="2"/>
        <v>218</v>
      </c>
      <c r="P70">
        <f t="shared" si="3"/>
        <v>166</v>
      </c>
      <c r="Q70">
        <f t="shared" si="4"/>
        <v>137</v>
      </c>
      <c r="R70">
        <f t="shared" si="5"/>
        <v>304</v>
      </c>
      <c r="S70">
        <f t="shared" si="6"/>
        <v>333</v>
      </c>
      <c r="T70">
        <f t="shared" si="7"/>
        <v>275</v>
      </c>
      <c r="V70">
        <f t="shared" si="8"/>
        <v>1722</v>
      </c>
      <c r="W70" s="56" t="e">
        <f t="shared" si="9"/>
        <v>#VALUE!</v>
      </c>
      <c r="Y70" t="str">
        <f>Tabelle4[[#This Row],[Country]]</f>
        <v>France</v>
      </c>
      <c r="Z70">
        <f>Tabelle4[[#This Row],[Total Week]]</f>
        <v>1722</v>
      </c>
      <c r="AA70" s="55" t="e">
        <f>Tabelle4[[#This Row],[per 100.000]]</f>
        <v>#VALUE!</v>
      </c>
    </row>
    <row r="71" spans="2:27" hidden="1" x14ac:dyDescent="0.25">
      <c r="B71" s="62"/>
      <c r="C71" t="str">
        <f>Deaths!A66</f>
        <v>Gabon</v>
      </c>
      <c r="D71" s="7" t="str">
        <f>VLOOKUP(C71,Countries!$D$5:$F$250,2,FALSE)</f>
        <v>Africa</v>
      </c>
      <c r="E71">
        <f>INDEX(_Death_Data,MATCH(Tabelle4[[#This Row],[Country]],_Death_Country,0),MATCH('Death for a Week'!E$7,_Death_Day,0))</f>
        <v>3</v>
      </c>
      <c r="F71">
        <f>INDEX(_Death_Data,MATCH(Tabelle4[[#This Row],[Country]],_Death_Country,0),MATCH('Death for a Week'!F$7,_Death_Day,0))</f>
        <v>3</v>
      </c>
      <c r="G71">
        <f>INDEX(_Death_Data,MATCH(Tabelle4[[#This Row],[Country]],_Death_Country,0),MATCH('Death for a Week'!G$7,_Death_Day,0))</f>
        <v>3</v>
      </c>
      <c r="H71">
        <f>INDEX(_Death_Data,MATCH(Tabelle4[[#This Row],[Country]],_Death_Country,0),MATCH('Death for a Week'!H$7,_Death_Day,0))</f>
        <v>5</v>
      </c>
      <c r="I71">
        <f>INDEX(_Death_Data,MATCH(Tabelle4[[#This Row],[Country]],_Death_Country,0),MATCH('Death for a Week'!I$7,_Death_Day,0))</f>
        <v>5</v>
      </c>
      <c r="J71">
        <f>INDEX(_Death_Data,MATCH(Tabelle4[[#This Row],[Country]],_Death_Country,0),MATCH('Death for a Week'!J$7,_Death_Day,0))</f>
        <v>6</v>
      </c>
      <c r="K71">
        <f>INDEX(_Death_Data,MATCH(Tabelle4[[#This Row],[Country]],_Death_Country,0),MATCH('Death for a Week'!K$7,_Death_Day,0))</f>
        <v>6</v>
      </c>
      <c r="L71">
        <f>INDEX(_Death_Data,MATCH(Tabelle4[[#This Row],[Country]],_Death_Country,0),MATCH('Death for a Week'!L$7,_Death_Day,0))</f>
        <v>6</v>
      </c>
      <c r="N71">
        <f t="shared" si="1"/>
        <v>0</v>
      </c>
      <c r="O71">
        <f t="shared" si="2"/>
        <v>0</v>
      </c>
      <c r="P71">
        <f t="shared" si="3"/>
        <v>2</v>
      </c>
      <c r="Q71">
        <f t="shared" si="4"/>
        <v>0</v>
      </c>
      <c r="R71">
        <f t="shared" si="5"/>
        <v>1</v>
      </c>
      <c r="S71">
        <f t="shared" si="6"/>
        <v>0</v>
      </c>
      <c r="T71">
        <f t="shared" si="7"/>
        <v>0</v>
      </c>
      <c r="V71">
        <f t="shared" si="8"/>
        <v>3</v>
      </c>
      <c r="W71" s="56" t="e">
        <f t="shared" si="9"/>
        <v>#VALUE!</v>
      </c>
      <c r="Y71" t="str">
        <f>Tabelle4[[#This Row],[Country]]</f>
        <v>Gabon</v>
      </c>
      <c r="Z71">
        <f>Tabelle4[[#This Row],[Total Week]]</f>
        <v>3</v>
      </c>
      <c r="AA71" s="55" t="e">
        <f>Tabelle4[[#This Row],[per 100.000]]</f>
        <v>#VALUE!</v>
      </c>
    </row>
    <row r="72" spans="2:27" hidden="1" x14ac:dyDescent="0.25">
      <c r="B72" s="62"/>
      <c r="C72" t="str">
        <f>Deaths!A67</f>
        <v>Gambia</v>
      </c>
      <c r="D72" s="7" t="str">
        <f>VLOOKUP(C72,Countries!$D$5:$F$250,2,FALSE)</f>
        <v>Africa</v>
      </c>
      <c r="E72">
        <f>INDEX(_Death_Data,MATCH(Tabelle4[[#This Row],[Country]],_Death_Country,0),MATCH('Death for a Week'!E$7,_Death_Day,0))</f>
        <v>1</v>
      </c>
      <c r="F72">
        <f>INDEX(_Death_Data,MATCH(Tabelle4[[#This Row],[Country]],_Death_Country,0),MATCH('Death for a Week'!F$7,_Death_Day,0))</f>
        <v>1</v>
      </c>
      <c r="G72">
        <f>INDEX(_Death_Data,MATCH(Tabelle4[[#This Row],[Country]],_Death_Country,0),MATCH('Death for a Week'!G$7,_Death_Day,0))</f>
        <v>1</v>
      </c>
      <c r="H72">
        <f>INDEX(_Death_Data,MATCH(Tabelle4[[#This Row],[Country]],_Death_Country,0),MATCH('Death for a Week'!H$7,_Death_Day,0))</f>
        <v>1</v>
      </c>
      <c r="I72">
        <f>INDEX(_Death_Data,MATCH(Tabelle4[[#This Row],[Country]],_Death_Country,0),MATCH('Death for a Week'!I$7,_Death_Day,0))</f>
        <v>1</v>
      </c>
      <c r="J72">
        <f>INDEX(_Death_Data,MATCH(Tabelle4[[#This Row],[Country]],_Death_Country,0),MATCH('Death for a Week'!J$7,_Death_Day,0))</f>
        <v>1</v>
      </c>
      <c r="K72">
        <f>INDEX(_Death_Data,MATCH(Tabelle4[[#This Row],[Country]],_Death_Country,0),MATCH('Death for a Week'!K$7,_Death_Day,0))</f>
        <v>1</v>
      </c>
      <c r="L72">
        <f>INDEX(_Death_Data,MATCH(Tabelle4[[#This Row],[Country]],_Death_Country,0),MATCH('Death for a Week'!L$7,_Death_Day,0))</f>
        <v>1</v>
      </c>
      <c r="N72">
        <f t="shared" si="1"/>
        <v>0</v>
      </c>
      <c r="O72">
        <f t="shared" si="2"/>
        <v>0</v>
      </c>
      <c r="P72">
        <f t="shared" si="3"/>
        <v>0</v>
      </c>
      <c r="Q72">
        <f t="shared" si="4"/>
        <v>0</v>
      </c>
      <c r="R72">
        <f t="shared" si="5"/>
        <v>0</v>
      </c>
      <c r="S72">
        <f t="shared" si="6"/>
        <v>0</v>
      </c>
      <c r="T72">
        <f t="shared" si="7"/>
        <v>0</v>
      </c>
      <c r="V72">
        <f t="shared" si="8"/>
        <v>0</v>
      </c>
      <c r="W72" s="56" t="e">
        <f t="shared" si="9"/>
        <v>#VALUE!</v>
      </c>
      <c r="Y72" t="str">
        <f>Tabelle4[[#This Row],[Country]]</f>
        <v>Gambia</v>
      </c>
      <c r="Z72">
        <f>Tabelle4[[#This Row],[Total Week]]</f>
        <v>0</v>
      </c>
      <c r="AA72" s="55" t="e">
        <f>Tabelle4[[#This Row],[per 100.000]]</f>
        <v>#VALUE!</v>
      </c>
    </row>
    <row r="73" spans="2:27" hidden="1" x14ac:dyDescent="0.25">
      <c r="B73" s="62"/>
      <c r="C73" t="str">
        <f>Deaths!A68</f>
        <v>Georgia</v>
      </c>
      <c r="D73" s="7" t="str">
        <f>VLOOKUP(C73,Countries!$D$5:$F$250,2,FALSE)</f>
        <v>Europe</v>
      </c>
      <c r="E73">
        <f>INDEX(_Death_Data,MATCH(Tabelle4[[#This Row],[Country]],_Death_Country,0),MATCH('Death for a Week'!E$7,_Death_Day,0))</f>
        <v>22</v>
      </c>
      <c r="F73">
        <f>INDEX(_Death_Data,MATCH(Tabelle4[[#This Row],[Country]],_Death_Country,0),MATCH('Death for a Week'!F$7,_Death_Day,0))</f>
        <v>20</v>
      </c>
      <c r="G73">
        <f>INDEX(_Death_Data,MATCH(Tabelle4[[#This Row],[Country]],_Death_Country,0),MATCH('Death for a Week'!G$7,_Death_Day,0))</f>
        <v>21</v>
      </c>
      <c r="H73">
        <f>INDEX(_Death_Data,MATCH(Tabelle4[[#This Row],[Country]],_Death_Country,0),MATCH('Death for a Week'!H$7,_Death_Day,0))</f>
        <v>22</v>
      </c>
      <c r="I73">
        <f>INDEX(_Death_Data,MATCH(Tabelle4[[#This Row],[Country]],_Death_Country,0),MATCH('Death for a Week'!I$7,_Death_Day,0))</f>
        <v>23</v>
      </c>
      <c r="J73">
        <f>INDEX(_Death_Data,MATCH(Tabelle4[[#This Row],[Country]],_Death_Country,0),MATCH('Death for a Week'!J$7,_Death_Day,0))</f>
        <v>30</v>
      </c>
      <c r="K73">
        <f>INDEX(_Death_Data,MATCH(Tabelle4[[#This Row],[Country]],_Death_Country,0),MATCH('Death for a Week'!K$7,_Death_Day,0))</f>
        <v>30</v>
      </c>
      <c r="L73">
        <f>INDEX(_Death_Data,MATCH(Tabelle4[[#This Row],[Country]],_Death_Country,0),MATCH('Death for a Week'!L$7,_Death_Day,0))</f>
        <v>27</v>
      </c>
      <c r="N73">
        <f t="shared" ref="N73:N136" si="10">F73-E73</f>
        <v>-2</v>
      </c>
      <c r="O73">
        <f t="shared" ref="O73:O136" si="11">G73-F73</f>
        <v>1</v>
      </c>
      <c r="P73">
        <f t="shared" ref="P73:P136" si="12">H73-G73</f>
        <v>1</v>
      </c>
      <c r="Q73">
        <f t="shared" ref="Q73:Q136" si="13">I73-H73</f>
        <v>1</v>
      </c>
      <c r="R73">
        <f t="shared" ref="R73:R136" si="14">J73-I73</f>
        <v>7</v>
      </c>
      <c r="S73">
        <f t="shared" ref="S73:S136" si="15">K73-J73</f>
        <v>0</v>
      </c>
      <c r="T73">
        <f t="shared" ref="T73:T136" si="16">L73-K73</f>
        <v>-3</v>
      </c>
      <c r="V73">
        <f t="shared" ref="V73:V136" si="17">SUM(N73:T73)</f>
        <v>5</v>
      </c>
      <c r="W73" s="56" t="e">
        <f t="shared" ref="W73:W136" si="18">V73/D73*100000</f>
        <v>#VALUE!</v>
      </c>
      <c r="Y73" t="str">
        <f>Tabelle4[[#This Row],[Country]]</f>
        <v>Georgia</v>
      </c>
      <c r="Z73">
        <f>Tabelle4[[#This Row],[Total Week]]</f>
        <v>5</v>
      </c>
      <c r="AA73" s="55" t="e">
        <f>Tabelle4[[#This Row],[per 100.000]]</f>
        <v>#VALUE!</v>
      </c>
    </row>
    <row r="74" spans="2:27" x14ac:dyDescent="0.25">
      <c r="B74" s="62" t="s">
        <v>649</v>
      </c>
      <c r="C74" t="str">
        <f>Deaths!A69</f>
        <v>Germany</v>
      </c>
      <c r="D74" s="7" t="str">
        <f>VLOOKUP(C74,Countries!$D$5:$F$250,2,FALSE)</f>
        <v>Europe</v>
      </c>
      <c r="E74">
        <f>INDEX(_Death_Data,MATCH(Tabelle4[[#This Row],[Country]],_Death_Country,0),MATCH('Death for a Week'!E$7,_Death_Day,0))</f>
        <v>6467</v>
      </c>
      <c r="F74">
        <f>INDEX(_Death_Data,MATCH(Tabelle4[[#This Row],[Country]],_Death_Country,0),MATCH('Death for a Week'!F$7,_Death_Day,0))</f>
        <v>6623</v>
      </c>
      <c r="G74">
        <f>INDEX(_Death_Data,MATCH(Tabelle4[[#This Row],[Country]],_Death_Country,0),MATCH('Death for a Week'!G$7,_Death_Day,0))</f>
        <v>6736</v>
      </c>
      <c r="H74">
        <f>INDEX(_Death_Data,MATCH(Tabelle4[[#This Row],[Country]],_Death_Country,0),MATCH('Death for a Week'!H$7,_Death_Day,0))</f>
        <v>6812</v>
      </c>
      <c r="I74">
        <f>INDEX(_Death_Data,MATCH(Tabelle4[[#This Row],[Country]],_Death_Country,0),MATCH('Death for a Week'!I$7,_Death_Day,0))</f>
        <v>6866</v>
      </c>
      <c r="J74">
        <f>INDEX(_Death_Data,MATCH(Tabelle4[[#This Row],[Country]],_Death_Country,0),MATCH('Death for a Week'!J$7,_Death_Day,0))</f>
        <v>6993</v>
      </c>
      <c r="K74">
        <f>INDEX(_Death_Data,MATCH(Tabelle4[[#This Row],[Country]],_Death_Country,0),MATCH('Death for a Week'!K$7,_Death_Day,0))</f>
        <v>6993</v>
      </c>
      <c r="L74">
        <f>INDEX(_Death_Data,MATCH(Tabelle4[[#This Row],[Country]],_Death_Country,0),MATCH('Death for a Week'!L$7,_Death_Day,0))</f>
        <v>7275</v>
      </c>
      <c r="N74">
        <f t="shared" si="10"/>
        <v>156</v>
      </c>
      <c r="O74">
        <f t="shared" si="11"/>
        <v>113</v>
      </c>
      <c r="P74">
        <f t="shared" si="12"/>
        <v>76</v>
      </c>
      <c r="Q74">
        <f t="shared" si="13"/>
        <v>54</v>
      </c>
      <c r="R74">
        <f t="shared" si="14"/>
        <v>127</v>
      </c>
      <c r="S74">
        <f t="shared" si="15"/>
        <v>0</v>
      </c>
      <c r="T74">
        <f t="shared" si="16"/>
        <v>282</v>
      </c>
      <c r="V74">
        <f t="shared" si="17"/>
        <v>808</v>
      </c>
      <c r="W74" s="56" t="e">
        <f t="shared" si="18"/>
        <v>#VALUE!</v>
      </c>
      <c r="Y74" t="str">
        <f>Tabelle4[[#This Row],[Country]]</f>
        <v>Germany</v>
      </c>
      <c r="Z74">
        <f>Tabelle4[[#This Row],[Total Week]]</f>
        <v>808</v>
      </c>
      <c r="AA74" s="55" t="e">
        <f>Tabelle4[[#This Row],[per 100.000]]</f>
        <v>#VALUE!</v>
      </c>
    </row>
    <row r="75" spans="2:27" hidden="1" x14ac:dyDescent="0.25">
      <c r="B75" s="62"/>
      <c r="C75" t="str">
        <f>Deaths!A70</f>
        <v>Ghana</v>
      </c>
      <c r="D75" s="7" t="str">
        <f>VLOOKUP(C75,Countries!$D$5:$F$250,2,FALSE)</f>
        <v>Africa</v>
      </c>
      <c r="E75">
        <f>INDEX(_Death_Data,MATCH(Tabelle4[[#This Row],[Country]],_Death_Country,0),MATCH('Death for a Week'!E$7,_Death_Day,0))</f>
        <v>16</v>
      </c>
      <c r="F75">
        <f>INDEX(_Death_Data,MATCH(Tabelle4[[#This Row],[Country]],_Death_Country,0),MATCH('Death for a Week'!F$7,_Death_Day,0))</f>
        <v>17</v>
      </c>
      <c r="G75">
        <f>INDEX(_Death_Data,MATCH(Tabelle4[[#This Row],[Country]],_Death_Country,0),MATCH('Death for a Week'!G$7,_Death_Day,0))</f>
        <v>17</v>
      </c>
      <c r="H75">
        <f>INDEX(_Death_Data,MATCH(Tabelle4[[#This Row],[Country]],_Death_Country,0),MATCH('Death for a Week'!H$7,_Death_Day,0))</f>
        <v>18</v>
      </c>
      <c r="I75">
        <f>INDEX(_Death_Data,MATCH(Tabelle4[[#This Row],[Country]],_Death_Country,0),MATCH('Death for a Week'!I$7,_Death_Day,0))</f>
        <v>18</v>
      </c>
      <c r="J75">
        <f>INDEX(_Death_Data,MATCH(Tabelle4[[#This Row],[Country]],_Death_Country,0),MATCH('Death for a Week'!J$7,_Death_Day,0))</f>
        <v>18</v>
      </c>
      <c r="K75">
        <f>INDEX(_Death_Data,MATCH(Tabelle4[[#This Row],[Country]],_Death_Country,0),MATCH('Death for a Week'!K$7,_Death_Day,0))</f>
        <v>18</v>
      </c>
      <c r="L75">
        <f>INDEX(_Death_Data,MATCH(Tabelle4[[#This Row],[Country]],_Death_Country,0),MATCH('Death for a Week'!L$7,_Death_Day,0))</f>
        <v>18</v>
      </c>
      <c r="N75">
        <f t="shared" si="10"/>
        <v>1</v>
      </c>
      <c r="O75">
        <f t="shared" si="11"/>
        <v>0</v>
      </c>
      <c r="P75">
        <f t="shared" si="12"/>
        <v>1</v>
      </c>
      <c r="Q75">
        <f t="shared" si="13"/>
        <v>0</v>
      </c>
      <c r="R75">
        <f t="shared" si="14"/>
        <v>0</v>
      </c>
      <c r="S75">
        <f t="shared" si="15"/>
        <v>0</v>
      </c>
      <c r="T75">
        <f t="shared" si="16"/>
        <v>0</v>
      </c>
      <c r="V75">
        <f t="shared" si="17"/>
        <v>2</v>
      </c>
      <c r="W75" s="56" t="e">
        <f t="shared" si="18"/>
        <v>#VALUE!</v>
      </c>
      <c r="Y75" t="str">
        <f>Tabelle4[[#This Row],[Country]]</f>
        <v>Ghana</v>
      </c>
      <c r="Z75">
        <f>Tabelle4[[#This Row],[Total Week]]</f>
        <v>2</v>
      </c>
      <c r="AA75" s="55" t="e">
        <f>Tabelle4[[#This Row],[per 100.000]]</f>
        <v>#VALUE!</v>
      </c>
    </row>
    <row r="76" spans="2:27" hidden="1" x14ac:dyDescent="0.25">
      <c r="B76" s="62"/>
      <c r="C76" t="str">
        <f>Deaths!A71</f>
        <v>Greece</v>
      </c>
      <c r="D76" s="7" t="str">
        <f>VLOOKUP(C76,Countries!$D$5:$F$250,2,FALSE)</f>
        <v>Europe</v>
      </c>
      <c r="E76">
        <f>INDEX(_Death_Data,MATCH(Tabelle4[[#This Row],[Country]],_Death_Country,0),MATCH('Death for a Week'!E$7,_Death_Day,0))</f>
        <v>139</v>
      </c>
      <c r="F76">
        <f>INDEX(_Death_Data,MATCH(Tabelle4[[#This Row],[Country]],_Death_Country,0),MATCH('Death for a Week'!F$7,_Death_Day,0))</f>
        <v>140</v>
      </c>
      <c r="G76">
        <f>INDEX(_Death_Data,MATCH(Tabelle4[[#This Row],[Country]],_Death_Country,0),MATCH('Death for a Week'!G$7,_Death_Day,0))</f>
        <v>140</v>
      </c>
      <c r="H76">
        <f>INDEX(_Death_Data,MATCH(Tabelle4[[#This Row],[Country]],_Death_Country,0),MATCH('Death for a Week'!H$7,_Death_Day,0))</f>
        <v>143</v>
      </c>
      <c r="I76">
        <f>INDEX(_Death_Data,MATCH(Tabelle4[[#This Row],[Country]],_Death_Country,0),MATCH('Death for a Week'!I$7,_Death_Day,0))</f>
        <v>144</v>
      </c>
      <c r="J76">
        <f>INDEX(_Death_Data,MATCH(Tabelle4[[#This Row],[Country]],_Death_Country,0),MATCH('Death for a Week'!J$7,_Death_Day,0))</f>
        <v>146</v>
      </c>
      <c r="K76">
        <f>INDEX(_Death_Data,MATCH(Tabelle4[[#This Row],[Country]],_Death_Country,0),MATCH('Death for a Week'!K$7,_Death_Day,0))</f>
        <v>146</v>
      </c>
      <c r="L76">
        <f>INDEX(_Death_Data,MATCH(Tabelle4[[#This Row],[Country]],_Death_Country,0),MATCH('Death for a Week'!L$7,_Death_Day,0))</f>
        <v>147</v>
      </c>
      <c r="N76">
        <f t="shared" si="10"/>
        <v>1</v>
      </c>
      <c r="O76">
        <f t="shared" si="11"/>
        <v>0</v>
      </c>
      <c r="P76">
        <f t="shared" si="12"/>
        <v>3</v>
      </c>
      <c r="Q76">
        <f t="shared" si="13"/>
        <v>1</v>
      </c>
      <c r="R76">
        <f t="shared" si="14"/>
        <v>2</v>
      </c>
      <c r="S76">
        <f t="shared" si="15"/>
        <v>0</v>
      </c>
      <c r="T76">
        <f t="shared" si="16"/>
        <v>1</v>
      </c>
      <c r="V76">
        <f t="shared" si="17"/>
        <v>8</v>
      </c>
      <c r="W76" s="56" t="e">
        <f t="shared" si="18"/>
        <v>#VALUE!</v>
      </c>
      <c r="Y76" t="str">
        <f>Tabelle4[[#This Row],[Country]]</f>
        <v>Greece</v>
      </c>
      <c r="Z76">
        <f>Tabelle4[[#This Row],[Total Week]]</f>
        <v>8</v>
      </c>
      <c r="AA76" s="55" t="e">
        <f>Tabelle4[[#This Row],[per 100.000]]</f>
        <v>#VALUE!</v>
      </c>
    </row>
    <row r="77" spans="2:27" hidden="1" x14ac:dyDescent="0.25">
      <c r="B77" s="62"/>
      <c r="C77" t="str">
        <f>Deaths!A72</f>
        <v>Grenada</v>
      </c>
      <c r="D77" s="7" t="str">
        <f>VLOOKUP(C77,Countries!$D$5:$F$250,2,FALSE)</f>
        <v>NorthAmerica</v>
      </c>
      <c r="E77">
        <f>INDEX(_Death_Data,MATCH(Tabelle4[[#This Row],[Country]],_Death_Country,0),MATCH('Death for a Week'!E$7,_Death_Day,0))</f>
        <v>0</v>
      </c>
      <c r="F77">
        <f>INDEX(_Death_Data,MATCH(Tabelle4[[#This Row],[Country]],_Death_Country,0),MATCH('Death for a Week'!F$7,_Death_Day,0))</f>
        <v>0</v>
      </c>
      <c r="G77">
        <f>INDEX(_Death_Data,MATCH(Tabelle4[[#This Row],[Country]],_Death_Country,0),MATCH('Death for a Week'!G$7,_Death_Day,0))</f>
        <v>0</v>
      </c>
      <c r="H77">
        <f>INDEX(_Death_Data,MATCH(Tabelle4[[#This Row],[Country]],_Death_Country,0),MATCH('Death for a Week'!H$7,_Death_Day,0))</f>
        <v>0</v>
      </c>
      <c r="I77">
        <f>INDEX(_Death_Data,MATCH(Tabelle4[[#This Row],[Country]],_Death_Country,0),MATCH('Death for a Week'!I$7,_Death_Day,0))</f>
        <v>0</v>
      </c>
      <c r="J77">
        <f>INDEX(_Death_Data,MATCH(Tabelle4[[#This Row],[Country]],_Death_Country,0),MATCH('Death for a Week'!J$7,_Death_Day,0))</f>
        <v>0</v>
      </c>
      <c r="K77">
        <f>INDEX(_Death_Data,MATCH(Tabelle4[[#This Row],[Country]],_Death_Country,0),MATCH('Death for a Week'!K$7,_Death_Day,0))</f>
        <v>0</v>
      </c>
      <c r="L77">
        <f>INDEX(_Death_Data,MATCH(Tabelle4[[#This Row],[Country]],_Death_Country,0),MATCH('Death for a Week'!L$7,_Death_Day,0))</f>
        <v>0</v>
      </c>
      <c r="N77">
        <f t="shared" si="10"/>
        <v>0</v>
      </c>
      <c r="O77">
        <f t="shared" si="11"/>
        <v>0</v>
      </c>
      <c r="P77">
        <f t="shared" si="12"/>
        <v>0</v>
      </c>
      <c r="Q77">
        <f t="shared" si="13"/>
        <v>0</v>
      </c>
      <c r="R77">
        <f t="shared" si="14"/>
        <v>0</v>
      </c>
      <c r="S77">
        <f t="shared" si="15"/>
        <v>0</v>
      </c>
      <c r="T77">
        <f t="shared" si="16"/>
        <v>0</v>
      </c>
      <c r="V77">
        <f t="shared" si="17"/>
        <v>0</v>
      </c>
      <c r="W77" s="56" t="e">
        <f t="shared" si="18"/>
        <v>#VALUE!</v>
      </c>
      <c r="Y77" t="str">
        <f>Tabelle4[[#This Row],[Country]]</f>
        <v>Grenada</v>
      </c>
      <c r="Z77">
        <f>Tabelle4[[#This Row],[Total Week]]</f>
        <v>0</v>
      </c>
      <c r="AA77" s="55" t="e">
        <f>Tabelle4[[#This Row],[per 100.000]]</f>
        <v>#VALUE!</v>
      </c>
    </row>
    <row r="78" spans="2:27" hidden="1" x14ac:dyDescent="0.25">
      <c r="B78" s="62"/>
      <c r="C78" t="str">
        <f>Deaths!A73</f>
        <v>Guatemala</v>
      </c>
      <c r="D78" s="7" t="str">
        <f>VLOOKUP(C78,Countries!$D$5:$F$250,2,FALSE)</f>
        <v>NorthAmerica</v>
      </c>
      <c r="E78">
        <f>INDEX(_Death_Data,MATCH(Tabelle4[[#This Row],[Country]],_Death_Country,0),MATCH('Death for a Week'!E$7,_Death_Day,0))</f>
        <v>16</v>
      </c>
      <c r="F78">
        <f>INDEX(_Death_Data,MATCH(Tabelle4[[#This Row],[Country]],_Death_Country,0),MATCH('Death for a Week'!F$7,_Death_Day,0))</f>
        <v>16</v>
      </c>
      <c r="G78">
        <f>INDEX(_Death_Data,MATCH(Tabelle4[[#This Row],[Country]],_Death_Country,0),MATCH('Death for a Week'!G$7,_Death_Day,0))</f>
        <v>16</v>
      </c>
      <c r="H78">
        <f>INDEX(_Death_Data,MATCH(Tabelle4[[#This Row],[Country]],_Death_Country,0),MATCH('Death for a Week'!H$7,_Death_Day,0))</f>
        <v>17</v>
      </c>
      <c r="I78">
        <f>INDEX(_Death_Data,MATCH(Tabelle4[[#This Row],[Country]],_Death_Country,0),MATCH('Death for a Week'!I$7,_Death_Day,0))</f>
        <v>17</v>
      </c>
      <c r="J78">
        <f>INDEX(_Death_Data,MATCH(Tabelle4[[#This Row],[Country]],_Death_Country,0),MATCH('Death for a Week'!J$7,_Death_Day,0))</f>
        <v>19</v>
      </c>
      <c r="K78">
        <f>INDEX(_Death_Data,MATCH(Tabelle4[[#This Row],[Country]],_Death_Country,0),MATCH('Death for a Week'!K$7,_Death_Day,0))</f>
        <v>19</v>
      </c>
      <c r="L78">
        <f>INDEX(_Death_Data,MATCH(Tabelle4[[#This Row],[Country]],_Death_Country,0),MATCH('Death for a Week'!L$7,_Death_Day,0))</f>
        <v>21</v>
      </c>
      <c r="N78">
        <f t="shared" si="10"/>
        <v>0</v>
      </c>
      <c r="O78">
        <f t="shared" si="11"/>
        <v>0</v>
      </c>
      <c r="P78">
        <f t="shared" si="12"/>
        <v>1</v>
      </c>
      <c r="Q78">
        <f t="shared" si="13"/>
        <v>0</v>
      </c>
      <c r="R78">
        <f t="shared" si="14"/>
        <v>2</v>
      </c>
      <c r="S78">
        <f t="shared" si="15"/>
        <v>0</v>
      </c>
      <c r="T78">
        <f t="shared" si="16"/>
        <v>2</v>
      </c>
      <c r="V78">
        <f t="shared" si="17"/>
        <v>5</v>
      </c>
      <c r="W78" s="56" t="e">
        <f t="shared" si="18"/>
        <v>#VALUE!</v>
      </c>
      <c r="Y78" t="str">
        <f>Tabelle4[[#This Row],[Country]]</f>
        <v>Guatemala</v>
      </c>
      <c r="Z78">
        <f>Tabelle4[[#This Row],[Total Week]]</f>
        <v>5</v>
      </c>
      <c r="AA78" s="55" t="e">
        <f>Tabelle4[[#This Row],[per 100.000]]</f>
        <v>#VALUE!</v>
      </c>
    </row>
    <row r="79" spans="2:27" hidden="1" x14ac:dyDescent="0.25">
      <c r="B79" s="62"/>
      <c r="C79" t="str">
        <f>Deaths!A74</f>
        <v>Guinea</v>
      </c>
      <c r="D79" s="7" t="str">
        <f>VLOOKUP(C79,Countries!$D$5:$F$250,2,FALSE)</f>
        <v>Africa</v>
      </c>
      <c r="E79">
        <f>INDEX(_Death_Data,MATCH(Tabelle4[[#This Row],[Country]],_Death_Country,0),MATCH('Death for a Week'!E$7,_Death_Day,0))</f>
        <v>7</v>
      </c>
      <c r="F79">
        <f>INDEX(_Death_Data,MATCH(Tabelle4[[#This Row],[Country]],_Death_Country,0),MATCH('Death for a Week'!F$7,_Death_Day,0))</f>
        <v>7</v>
      </c>
      <c r="G79">
        <f>INDEX(_Death_Data,MATCH(Tabelle4[[#This Row],[Country]],_Death_Country,0),MATCH('Death for a Week'!G$7,_Death_Day,0))</f>
        <v>7</v>
      </c>
      <c r="H79">
        <f>INDEX(_Death_Data,MATCH(Tabelle4[[#This Row],[Country]],_Death_Country,0),MATCH('Death for a Week'!H$7,_Death_Day,0))</f>
        <v>7</v>
      </c>
      <c r="I79">
        <f>INDEX(_Death_Data,MATCH(Tabelle4[[#This Row],[Country]],_Death_Country,0),MATCH('Death for a Week'!I$7,_Death_Day,0))</f>
        <v>7</v>
      </c>
      <c r="J79">
        <f>INDEX(_Death_Data,MATCH(Tabelle4[[#This Row],[Country]],_Death_Country,0),MATCH('Death for a Week'!J$7,_Death_Day,0))</f>
        <v>9</v>
      </c>
      <c r="K79">
        <f>INDEX(_Death_Data,MATCH(Tabelle4[[#This Row],[Country]],_Death_Country,0),MATCH('Death for a Week'!K$7,_Death_Day,0))</f>
        <v>10</v>
      </c>
      <c r="L79">
        <f>INDEX(_Death_Data,MATCH(Tabelle4[[#This Row],[Country]],_Death_Country,0),MATCH('Death for a Week'!L$7,_Death_Day,0))</f>
        <v>11</v>
      </c>
      <c r="N79">
        <f t="shared" si="10"/>
        <v>0</v>
      </c>
      <c r="O79">
        <f t="shared" si="11"/>
        <v>0</v>
      </c>
      <c r="P79">
        <f t="shared" si="12"/>
        <v>0</v>
      </c>
      <c r="Q79">
        <f t="shared" si="13"/>
        <v>0</v>
      </c>
      <c r="R79">
        <f t="shared" si="14"/>
        <v>2</v>
      </c>
      <c r="S79">
        <f t="shared" si="15"/>
        <v>1</v>
      </c>
      <c r="T79">
        <f t="shared" si="16"/>
        <v>1</v>
      </c>
      <c r="V79">
        <f t="shared" si="17"/>
        <v>4</v>
      </c>
      <c r="W79" s="56" t="e">
        <f t="shared" si="18"/>
        <v>#VALUE!</v>
      </c>
      <c r="Y79" t="str">
        <f>Tabelle4[[#This Row],[Country]]</f>
        <v>Guinea</v>
      </c>
      <c r="Z79">
        <f>Tabelle4[[#This Row],[Total Week]]</f>
        <v>4</v>
      </c>
      <c r="AA79" s="55" t="e">
        <f>Tabelle4[[#This Row],[per 100.000]]</f>
        <v>#VALUE!</v>
      </c>
    </row>
    <row r="80" spans="2:27" hidden="1" x14ac:dyDescent="0.25">
      <c r="B80" s="62"/>
      <c r="C80" t="str">
        <f>Deaths!A75</f>
        <v>Guinea-Bissau</v>
      </c>
      <c r="D80" s="7" t="str">
        <f>VLOOKUP(C80,Countries!$D$5:$F$250,2,FALSE)</f>
        <v>Africa</v>
      </c>
      <c r="E80">
        <f>INDEX(_Death_Data,MATCH(Tabelle4[[#This Row],[Country]],_Death_Country,0),MATCH('Death for a Week'!E$7,_Death_Day,0))</f>
        <v>1</v>
      </c>
      <c r="F80">
        <f>INDEX(_Death_Data,MATCH(Tabelle4[[#This Row],[Country]],_Death_Country,0),MATCH('Death for a Week'!F$7,_Death_Day,0))</f>
        <v>1</v>
      </c>
      <c r="G80">
        <f>INDEX(_Death_Data,MATCH(Tabelle4[[#This Row],[Country]],_Death_Country,0),MATCH('Death for a Week'!G$7,_Death_Day,0))</f>
        <v>1</v>
      </c>
      <c r="H80">
        <f>INDEX(_Death_Data,MATCH(Tabelle4[[#This Row],[Country]],_Death_Country,0),MATCH('Death for a Week'!H$7,_Death_Day,0))</f>
        <v>1</v>
      </c>
      <c r="I80">
        <f>INDEX(_Death_Data,MATCH(Tabelle4[[#This Row],[Country]],_Death_Country,0),MATCH('Death for a Week'!I$7,_Death_Day,0))</f>
        <v>1</v>
      </c>
      <c r="J80">
        <f>INDEX(_Death_Data,MATCH(Tabelle4[[#This Row],[Country]],_Death_Country,0),MATCH('Death for a Week'!J$7,_Death_Day,0))</f>
        <v>1</v>
      </c>
      <c r="K80">
        <f>INDEX(_Death_Data,MATCH(Tabelle4[[#This Row],[Country]],_Death_Country,0),MATCH('Death for a Week'!K$7,_Death_Day,0))</f>
        <v>1</v>
      </c>
      <c r="L80">
        <f>INDEX(_Death_Data,MATCH(Tabelle4[[#This Row],[Country]],_Death_Country,0),MATCH('Death for a Week'!L$7,_Death_Day,0))</f>
        <v>2</v>
      </c>
      <c r="N80">
        <f t="shared" si="10"/>
        <v>0</v>
      </c>
      <c r="O80">
        <f t="shared" si="11"/>
        <v>0</v>
      </c>
      <c r="P80">
        <f t="shared" si="12"/>
        <v>0</v>
      </c>
      <c r="Q80">
        <f t="shared" si="13"/>
        <v>0</v>
      </c>
      <c r="R80">
        <f t="shared" si="14"/>
        <v>0</v>
      </c>
      <c r="S80">
        <f t="shared" si="15"/>
        <v>0</v>
      </c>
      <c r="T80">
        <f t="shared" si="16"/>
        <v>1</v>
      </c>
      <c r="V80">
        <f t="shared" si="17"/>
        <v>1</v>
      </c>
      <c r="W80" s="56" t="e">
        <f t="shared" si="18"/>
        <v>#VALUE!</v>
      </c>
      <c r="Y80" t="str">
        <f>Tabelle4[[#This Row],[Country]]</f>
        <v>Guinea-Bissau</v>
      </c>
      <c r="Z80">
        <f>Tabelle4[[#This Row],[Total Week]]</f>
        <v>1</v>
      </c>
      <c r="AA80" s="55" t="e">
        <f>Tabelle4[[#This Row],[per 100.000]]</f>
        <v>#VALUE!</v>
      </c>
    </row>
    <row r="81" spans="2:27" hidden="1" x14ac:dyDescent="0.25">
      <c r="B81" s="62"/>
      <c r="C81" t="str">
        <f>Deaths!A76</f>
        <v>Guyana</v>
      </c>
      <c r="D81" s="7" t="str">
        <f>VLOOKUP(C81,Countries!$D$5:$F$250,2,FALSE)</f>
        <v>SouthAmerica</v>
      </c>
      <c r="E81">
        <f>INDEX(_Death_Data,MATCH(Tabelle4[[#This Row],[Country]],_Death_Country,0),MATCH('Death for a Week'!E$7,_Death_Day,0))</f>
        <v>8</v>
      </c>
      <c r="F81">
        <f>INDEX(_Death_Data,MATCH(Tabelle4[[#This Row],[Country]],_Death_Country,0),MATCH('Death for a Week'!F$7,_Death_Day,0))</f>
        <v>9</v>
      </c>
      <c r="G81">
        <f>INDEX(_Death_Data,MATCH(Tabelle4[[#This Row],[Country]],_Death_Country,0),MATCH('Death for a Week'!G$7,_Death_Day,0))</f>
        <v>9</v>
      </c>
      <c r="H81">
        <f>INDEX(_Death_Data,MATCH(Tabelle4[[#This Row],[Country]],_Death_Country,0),MATCH('Death for a Week'!H$7,_Death_Day,0))</f>
        <v>9</v>
      </c>
      <c r="I81">
        <f>INDEX(_Death_Data,MATCH(Tabelle4[[#This Row],[Country]],_Death_Country,0),MATCH('Death for a Week'!I$7,_Death_Day,0))</f>
        <v>9</v>
      </c>
      <c r="J81">
        <f>INDEX(_Death_Data,MATCH(Tabelle4[[#This Row],[Country]],_Death_Country,0),MATCH('Death for a Week'!J$7,_Death_Day,0))</f>
        <v>9</v>
      </c>
      <c r="K81">
        <f>INDEX(_Death_Data,MATCH(Tabelle4[[#This Row],[Country]],_Death_Country,0),MATCH('Death for a Week'!K$7,_Death_Day,0))</f>
        <v>10</v>
      </c>
      <c r="L81">
        <f>INDEX(_Death_Data,MATCH(Tabelle4[[#This Row],[Country]],_Death_Country,0),MATCH('Death for a Week'!L$7,_Death_Day,0))</f>
        <v>10</v>
      </c>
      <c r="N81">
        <f t="shared" si="10"/>
        <v>1</v>
      </c>
      <c r="O81">
        <f t="shared" si="11"/>
        <v>0</v>
      </c>
      <c r="P81">
        <f t="shared" si="12"/>
        <v>0</v>
      </c>
      <c r="Q81">
        <f t="shared" si="13"/>
        <v>0</v>
      </c>
      <c r="R81">
        <f t="shared" si="14"/>
        <v>0</v>
      </c>
      <c r="S81">
        <f t="shared" si="15"/>
        <v>1</v>
      </c>
      <c r="T81">
        <f t="shared" si="16"/>
        <v>0</v>
      </c>
      <c r="V81">
        <f t="shared" si="17"/>
        <v>2</v>
      </c>
      <c r="W81" s="56" t="e">
        <f t="shared" si="18"/>
        <v>#VALUE!</v>
      </c>
      <c r="Y81" t="str">
        <f>Tabelle4[[#This Row],[Country]]</f>
        <v>Guyana</v>
      </c>
      <c r="Z81">
        <f>Tabelle4[[#This Row],[Total Week]]</f>
        <v>2</v>
      </c>
      <c r="AA81" s="55" t="e">
        <f>Tabelle4[[#This Row],[per 100.000]]</f>
        <v>#VALUE!</v>
      </c>
    </row>
    <row r="82" spans="2:27" hidden="1" x14ac:dyDescent="0.25">
      <c r="B82" s="62"/>
      <c r="C82" t="str">
        <f>Deaths!A77</f>
        <v>Haiti</v>
      </c>
      <c r="D82" s="7" t="str">
        <f>VLOOKUP(C82,Countries!$D$5:$F$250,2,FALSE)</f>
        <v>NorthAmerica</v>
      </c>
      <c r="E82">
        <f>INDEX(_Death_Data,MATCH(Tabelle4[[#This Row],[Country]],_Death_Country,0),MATCH('Death for a Week'!E$7,_Death_Day,0))</f>
        <v>6</v>
      </c>
      <c r="F82">
        <f>INDEX(_Death_Data,MATCH(Tabelle4[[#This Row],[Country]],_Death_Country,0),MATCH('Death for a Week'!F$7,_Death_Day,0))</f>
        <v>8</v>
      </c>
      <c r="G82">
        <f>INDEX(_Death_Data,MATCH(Tabelle4[[#This Row],[Country]],_Death_Country,0),MATCH('Death for a Week'!G$7,_Death_Day,0))</f>
        <v>8</v>
      </c>
      <c r="H82">
        <f>INDEX(_Death_Data,MATCH(Tabelle4[[#This Row],[Country]],_Death_Country,0),MATCH('Death for a Week'!H$7,_Death_Day,0))</f>
        <v>8</v>
      </c>
      <c r="I82">
        <f>INDEX(_Death_Data,MATCH(Tabelle4[[#This Row],[Country]],_Death_Country,0),MATCH('Death for a Week'!I$7,_Death_Day,0))</f>
        <v>9</v>
      </c>
      <c r="J82">
        <f>INDEX(_Death_Data,MATCH(Tabelle4[[#This Row],[Country]],_Death_Country,0),MATCH('Death for a Week'!J$7,_Death_Day,0))</f>
        <v>11</v>
      </c>
      <c r="K82">
        <f>INDEX(_Death_Data,MATCH(Tabelle4[[#This Row],[Country]],_Death_Country,0),MATCH('Death for a Week'!K$7,_Death_Day,0))</f>
        <v>12</v>
      </c>
      <c r="L82">
        <f>INDEX(_Death_Data,MATCH(Tabelle4[[#This Row],[Country]],_Death_Country,0),MATCH('Death for a Week'!L$7,_Death_Day,0))</f>
        <v>12</v>
      </c>
      <c r="N82">
        <f t="shared" si="10"/>
        <v>2</v>
      </c>
      <c r="O82">
        <f t="shared" si="11"/>
        <v>0</v>
      </c>
      <c r="P82">
        <f t="shared" si="12"/>
        <v>0</v>
      </c>
      <c r="Q82">
        <f t="shared" si="13"/>
        <v>1</v>
      </c>
      <c r="R82">
        <f t="shared" si="14"/>
        <v>2</v>
      </c>
      <c r="S82">
        <f t="shared" si="15"/>
        <v>1</v>
      </c>
      <c r="T82">
        <f t="shared" si="16"/>
        <v>0</v>
      </c>
      <c r="V82">
        <f t="shared" si="17"/>
        <v>6</v>
      </c>
      <c r="W82" s="56" t="e">
        <f t="shared" si="18"/>
        <v>#VALUE!</v>
      </c>
      <c r="Y82" t="str">
        <f>Tabelle4[[#This Row],[Country]]</f>
        <v>Haiti</v>
      </c>
      <c r="Z82">
        <f>Tabelle4[[#This Row],[Total Week]]</f>
        <v>6</v>
      </c>
      <c r="AA82" s="55" t="e">
        <f>Tabelle4[[#This Row],[per 100.000]]</f>
        <v>#VALUE!</v>
      </c>
    </row>
    <row r="83" spans="2:27" hidden="1" x14ac:dyDescent="0.25">
      <c r="B83" s="62"/>
      <c r="C83" t="str">
        <f>Deaths!A78</f>
        <v>Holy See</v>
      </c>
      <c r="D83" s="7" t="str">
        <f>VLOOKUP(C83,Countries!$D$5:$F$250,2,FALSE)</f>
        <v>Asia</v>
      </c>
      <c r="E83">
        <f>INDEX(_Death_Data,MATCH(Tabelle4[[#This Row],[Country]],_Death_Country,0),MATCH('Death for a Week'!E$7,_Death_Day,0))</f>
        <v>0</v>
      </c>
      <c r="F83">
        <f>INDEX(_Death_Data,MATCH(Tabelle4[[#This Row],[Country]],_Death_Country,0),MATCH('Death for a Week'!F$7,_Death_Day,0))</f>
        <v>0</v>
      </c>
      <c r="G83">
        <f>INDEX(_Death_Data,MATCH(Tabelle4[[#This Row],[Country]],_Death_Country,0),MATCH('Death for a Week'!G$7,_Death_Day,0))</f>
        <v>0</v>
      </c>
      <c r="H83">
        <f>INDEX(_Death_Data,MATCH(Tabelle4[[#This Row],[Country]],_Death_Country,0),MATCH('Death for a Week'!H$7,_Death_Day,0))</f>
        <v>0</v>
      </c>
      <c r="I83">
        <f>INDEX(_Death_Data,MATCH(Tabelle4[[#This Row],[Country]],_Death_Country,0),MATCH('Death for a Week'!I$7,_Death_Day,0))</f>
        <v>0</v>
      </c>
      <c r="J83">
        <f>INDEX(_Death_Data,MATCH(Tabelle4[[#This Row],[Country]],_Death_Country,0),MATCH('Death for a Week'!J$7,_Death_Day,0))</f>
        <v>0</v>
      </c>
      <c r="K83">
        <f>INDEX(_Death_Data,MATCH(Tabelle4[[#This Row],[Country]],_Death_Country,0),MATCH('Death for a Week'!K$7,_Death_Day,0))</f>
        <v>0</v>
      </c>
      <c r="L83">
        <f>INDEX(_Death_Data,MATCH(Tabelle4[[#This Row],[Country]],_Death_Country,0),MATCH('Death for a Week'!L$7,_Death_Day,0))</f>
        <v>0</v>
      </c>
      <c r="N83">
        <f t="shared" si="10"/>
        <v>0</v>
      </c>
      <c r="O83">
        <f t="shared" si="11"/>
        <v>0</v>
      </c>
      <c r="P83">
        <f t="shared" si="12"/>
        <v>0</v>
      </c>
      <c r="Q83">
        <f t="shared" si="13"/>
        <v>0</v>
      </c>
      <c r="R83">
        <f t="shared" si="14"/>
        <v>0</v>
      </c>
      <c r="S83">
        <f t="shared" si="15"/>
        <v>0</v>
      </c>
      <c r="T83">
        <f t="shared" si="16"/>
        <v>0</v>
      </c>
      <c r="V83">
        <f t="shared" si="17"/>
        <v>0</v>
      </c>
      <c r="W83" s="56" t="e">
        <f t="shared" si="18"/>
        <v>#VALUE!</v>
      </c>
      <c r="Y83" t="str">
        <f>Tabelle4[[#This Row],[Country]]</f>
        <v>Holy See</v>
      </c>
      <c r="Z83">
        <f>Tabelle4[[#This Row],[Total Week]]</f>
        <v>0</v>
      </c>
      <c r="AA83" s="55" t="e">
        <f>Tabelle4[[#This Row],[per 100.000]]</f>
        <v>#VALUE!</v>
      </c>
    </row>
    <row r="84" spans="2:27" hidden="1" x14ac:dyDescent="0.25">
      <c r="B84" s="62"/>
      <c r="C84" t="str">
        <f>Deaths!A79</f>
        <v>Honduras</v>
      </c>
      <c r="D84" s="7" t="str">
        <f>VLOOKUP(C84,Countries!$D$5:$F$250,2,FALSE)</f>
        <v>NorthAmerica</v>
      </c>
      <c r="E84">
        <f>INDEX(_Death_Data,MATCH(Tabelle4[[#This Row],[Country]],_Death_Country,0),MATCH('Death for a Week'!E$7,_Death_Day,0))</f>
        <v>66</v>
      </c>
      <c r="F84">
        <f>INDEX(_Death_Data,MATCH(Tabelle4[[#This Row],[Country]],_Death_Country,0),MATCH('Death for a Week'!F$7,_Death_Day,0))</f>
        <v>71</v>
      </c>
      <c r="G84">
        <f>INDEX(_Death_Data,MATCH(Tabelle4[[#This Row],[Country]],_Death_Country,0),MATCH('Death for a Week'!G$7,_Death_Day,0))</f>
        <v>75</v>
      </c>
      <c r="H84">
        <f>INDEX(_Death_Data,MATCH(Tabelle4[[#This Row],[Country]],_Death_Country,0),MATCH('Death for a Week'!H$7,_Death_Day,0))</f>
        <v>76</v>
      </c>
      <c r="I84">
        <f>INDEX(_Death_Data,MATCH(Tabelle4[[#This Row],[Country]],_Death_Country,0),MATCH('Death for a Week'!I$7,_Death_Day,0))</f>
        <v>82</v>
      </c>
      <c r="J84">
        <f>INDEX(_Death_Data,MATCH(Tabelle4[[#This Row],[Country]],_Death_Country,0),MATCH('Death for a Week'!J$7,_Death_Day,0))</f>
        <v>83</v>
      </c>
      <c r="K84">
        <f>INDEX(_Death_Data,MATCH(Tabelle4[[#This Row],[Country]],_Death_Country,0),MATCH('Death for a Week'!K$7,_Death_Day,0))</f>
        <v>93</v>
      </c>
      <c r="L84">
        <f>INDEX(_Death_Data,MATCH(Tabelle4[[#This Row],[Country]],_Death_Country,0),MATCH('Death for a Week'!L$7,_Death_Day,0))</f>
        <v>99</v>
      </c>
      <c r="N84">
        <f t="shared" si="10"/>
        <v>5</v>
      </c>
      <c r="O84">
        <f t="shared" si="11"/>
        <v>4</v>
      </c>
      <c r="P84">
        <f t="shared" si="12"/>
        <v>1</v>
      </c>
      <c r="Q84">
        <f t="shared" si="13"/>
        <v>6</v>
      </c>
      <c r="R84">
        <f t="shared" si="14"/>
        <v>1</v>
      </c>
      <c r="S84">
        <f t="shared" si="15"/>
        <v>10</v>
      </c>
      <c r="T84">
        <f t="shared" si="16"/>
        <v>6</v>
      </c>
      <c r="V84">
        <f t="shared" si="17"/>
        <v>33</v>
      </c>
      <c r="W84" s="56" t="e">
        <f t="shared" si="18"/>
        <v>#VALUE!</v>
      </c>
      <c r="Y84" t="str">
        <f>Tabelle4[[#This Row],[Country]]</f>
        <v>Honduras</v>
      </c>
      <c r="Z84">
        <f>Tabelle4[[#This Row],[Total Week]]</f>
        <v>33</v>
      </c>
      <c r="AA84" s="55" t="e">
        <f>Tabelle4[[#This Row],[per 100.000]]</f>
        <v>#VALUE!</v>
      </c>
    </row>
    <row r="85" spans="2:27" hidden="1" x14ac:dyDescent="0.25">
      <c r="B85" s="62"/>
      <c r="C85" t="str">
        <f>Deaths!A80</f>
        <v>Hungary</v>
      </c>
      <c r="D85" s="7" t="str">
        <f>VLOOKUP(C85,Countries!$D$5:$F$250,2,FALSE)</f>
        <v>Europe</v>
      </c>
      <c r="E85">
        <f>INDEX(_Death_Data,MATCH(Tabelle4[[#This Row],[Country]],_Death_Country,0),MATCH('Death for a Week'!E$7,_Death_Day,0))</f>
        <v>300</v>
      </c>
      <c r="F85">
        <f>INDEX(_Death_Data,MATCH(Tabelle4[[#This Row],[Country]],_Death_Country,0),MATCH('Death for a Week'!F$7,_Death_Day,0))</f>
        <v>312</v>
      </c>
      <c r="G85">
        <f>INDEX(_Death_Data,MATCH(Tabelle4[[#This Row],[Country]],_Death_Country,0),MATCH('Death for a Week'!G$7,_Death_Day,0))</f>
        <v>323</v>
      </c>
      <c r="H85">
        <f>INDEX(_Death_Data,MATCH(Tabelle4[[#This Row],[Country]],_Death_Country,0),MATCH('Death for a Week'!H$7,_Death_Day,0))</f>
        <v>335</v>
      </c>
      <c r="I85">
        <f>INDEX(_Death_Data,MATCH(Tabelle4[[#This Row],[Country]],_Death_Country,0),MATCH('Death for a Week'!I$7,_Death_Day,0))</f>
        <v>340</v>
      </c>
      <c r="J85">
        <f>INDEX(_Death_Data,MATCH(Tabelle4[[#This Row],[Country]],_Death_Country,0),MATCH('Death for a Week'!J$7,_Death_Day,0))</f>
        <v>351</v>
      </c>
      <c r="K85">
        <f>INDEX(_Death_Data,MATCH(Tabelle4[[#This Row],[Country]],_Death_Country,0),MATCH('Death for a Week'!K$7,_Death_Day,0))</f>
        <v>363</v>
      </c>
      <c r="L85">
        <f>INDEX(_Death_Data,MATCH(Tabelle4[[#This Row],[Country]],_Death_Country,0),MATCH('Death for a Week'!L$7,_Death_Day,0))</f>
        <v>373</v>
      </c>
      <c r="N85">
        <f t="shared" si="10"/>
        <v>12</v>
      </c>
      <c r="O85">
        <f t="shared" si="11"/>
        <v>11</v>
      </c>
      <c r="P85">
        <f t="shared" si="12"/>
        <v>12</v>
      </c>
      <c r="Q85">
        <f t="shared" si="13"/>
        <v>5</v>
      </c>
      <c r="R85">
        <f t="shared" si="14"/>
        <v>11</v>
      </c>
      <c r="S85">
        <f t="shared" si="15"/>
        <v>12</v>
      </c>
      <c r="T85">
        <f t="shared" si="16"/>
        <v>10</v>
      </c>
      <c r="V85">
        <f t="shared" si="17"/>
        <v>73</v>
      </c>
      <c r="W85" s="56" t="e">
        <f t="shared" si="18"/>
        <v>#VALUE!</v>
      </c>
      <c r="Y85" t="str">
        <f>Tabelle4[[#This Row],[Country]]</f>
        <v>Hungary</v>
      </c>
      <c r="Z85">
        <f>Tabelle4[[#This Row],[Total Week]]</f>
        <v>73</v>
      </c>
      <c r="AA85" s="55" t="e">
        <f>Tabelle4[[#This Row],[per 100.000]]</f>
        <v>#VALUE!</v>
      </c>
    </row>
    <row r="86" spans="2:27" hidden="1" x14ac:dyDescent="0.25">
      <c r="B86" s="62"/>
      <c r="C86" t="str">
        <f>Deaths!A81</f>
        <v>Iceland</v>
      </c>
      <c r="D86" s="7" t="str">
        <f>VLOOKUP(C86,Countries!$D$5:$F$250,2,FALSE)</f>
        <v>Europe</v>
      </c>
      <c r="E86">
        <f>INDEX(_Death_Data,MATCH(Tabelle4[[#This Row],[Country]],_Death_Country,0),MATCH('Death for a Week'!E$7,_Death_Day,0))</f>
        <v>10</v>
      </c>
      <c r="F86">
        <f>INDEX(_Death_Data,MATCH(Tabelle4[[#This Row],[Country]],_Death_Country,0),MATCH('Death for a Week'!F$7,_Death_Day,0))</f>
        <v>10</v>
      </c>
      <c r="G86">
        <f>INDEX(_Death_Data,MATCH(Tabelle4[[#This Row],[Country]],_Death_Country,0),MATCH('Death for a Week'!G$7,_Death_Day,0))</f>
        <v>10</v>
      </c>
      <c r="H86">
        <f>INDEX(_Death_Data,MATCH(Tabelle4[[#This Row],[Country]],_Death_Country,0),MATCH('Death for a Week'!H$7,_Death_Day,0))</f>
        <v>10</v>
      </c>
      <c r="I86">
        <f>INDEX(_Death_Data,MATCH(Tabelle4[[#This Row],[Country]],_Death_Country,0),MATCH('Death for a Week'!I$7,_Death_Day,0))</f>
        <v>10</v>
      </c>
      <c r="J86">
        <f>INDEX(_Death_Data,MATCH(Tabelle4[[#This Row],[Country]],_Death_Country,0),MATCH('Death for a Week'!J$7,_Death_Day,0))</f>
        <v>10</v>
      </c>
      <c r="K86">
        <f>INDEX(_Death_Data,MATCH(Tabelle4[[#This Row],[Country]],_Death_Country,0),MATCH('Death for a Week'!K$7,_Death_Day,0))</f>
        <v>10</v>
      </c>
      <c r="L86">
        <f>INDEX(_Death_Data,MATCH(Tabelle4[[#This Row],[Country]],_Death_Country,0),MATCH('Death for a Week'!L$7,_Death_Day,0))</f>
        <v>10</v>
      </c>
      <c r="N86">
        <f t="shared" si="10"/>
        <v>0</v>
      </c>
      <c r="O86">
        <f t="shared" si="11"/>
        <v>0</v>
      </c>
      <c r="P86">
        <f t="shared" si="12"/>
        <v>0</v>
      </c>
      <c r="Q86">
        <f t="shared" si="13"/>
        <v>0</v>
      </c>
      <c r="R86">
        <f t="shared" si="14"/>
        <v>0</v>
      </c>
      <c r="S86">
        <f t="shared" si="15"/>
        <v>0</v>
      </c>
      <c r="T86">
        <f t="shared" si="16"/>
        <v>0</v>
      </c>
      <c r="V86">
        <f t="shared" si="17"/>
        <v>0</v>
      </c>
      <c r="W86" s="56" t="e">
        <f t="shared" si="18"/>
        <v>#VALUE!</v>
      </c>
      <c r="Y86" t="str">
        <f>Tabelle4[[#This Row],[Country]]</f>
        <v>Iceland</v>
      </c>
      <c r="Z86">
        <f>Tabelle4[[#This Row],[Total Week]]</f>
        <v>0</v>
      </c>
      <c r="AA86" s="55" t="e">
        <f>Tabelle4[[#This Row],[per 100.000]]</f>
        <v>#VALUE!</v>
      </c>
    </row>
    <row r="87" spans="2:27" hidden="1" x14ac:dyDescent="0.25">
      <c r="B87" s="62"/>
      <c r="C87" t="str">
        <f>Deaths!A82</f>
        <v>India</v>
      </c>
      <c r="D87" s="7" t="str">
        <f>VLOOKUP(C87,Countries!$D$5:$F$250,2,FALSE)</f>
        <v>Asia</v>
      </c>
      <c r="E87">
        <f>INDEX(_Death_Data,MATCH(Tabelle4[[#This Row],[Country]],_Death_Country,0),MATCH('Death for a Week'!E$7,_Death_Day,0))</f>
        <v>1079</v>
      </c>
      <c r="F87">
        <f>INDEX(_Death_Data,MATCH(Tabelle4[[#This Row],[Country]],_Death_Country,0),MATCH('Death for a Week'!F$7,_Death_Day,0))</f>
        <v>1154</v>
      </c>
      <c r="G87">
        <f>INDEX(_Death_Data,MATCH(Tabelle4[[#This Row],[Country]],_Death_Country,0),MATCH('Death for a Week'!G$7,_Death_Day,0))</f>
        <v>1223</v>
      </c>
      <c r="H87">
        <f>INDEX(_Death_Data,MATCH(Tabelle4[[#This Row],[Country]],_Death_Country,0),MATCH('Death for a Week'!H$7,_Death_Day,0))</f>
        <v>1323</v>
      </c>
      <c r="I87">
        <f>INDEX(_Death_Data,MATCH(Tabelle4[[#This Row],[Country]],_Death_Country,0),MATCH('Death for a Week'!I$7,_Death_Day,0))</f>
        <v>1391</v>
      </c>
      <c r="J87">
        <f>INDEX(_Death_Data,MATCH(Tabelle4[[#This Row],[Country]],_Death_Country,0),MATCH('Death for a Week'!J$7,_Death_Day,0))</f>
        <v>1566</v>
      </c>
      <c r="K87">
        <f>INDEX(_Death_Data,MATCH(Tabelle4[[#This Row],[Country]],_Death_Country,0),MATCH('Death for a Week'!K$7,_Death_Day,0))</f>
        <v>1693</v>
      </c>
      <c r="L87">
        <f>INDEX(_Death_Data,MATCH(Tabelle4[[#This Row],[Country]],_Death_Country,0),MATCH('Death for a Week'!L$7,_Death_Day,0))</f>
        <v>1785</v>
      </c>
      <c r="N87">
        <f t="shared" si="10"/>
        <v>75</v>
      </c>
      <c r="O87">
        <f t="shared" si="11"/>
        <v>69</v>
      </c>
      <c r="P87">
        <f t="shared" si="12"/>
        <v>100</v>
      </c>
      <c r="Q87">
        <f t="shared" si="13"/>
        <v>68</v>
      </c>
      <c r="R87">
        <f t="shared" si="14"/>
        <v>175</v>
      </c>
      <c r="S87">
        <f t="shared" si="15"/>
        <v>127</v>
      </c>
      <c r="T87">
        <f t="shared" si="16"/>
        <v>92</v>
      </c>
      <c r="V87">
        <f t="shared" si="17"/>
        <v>706</v>
      </c>
      <c r="W87" s="56" t="e">
        <f t="shared" si="18"/>
        <v>#VALUE!</v>
      </c>
      <c r="Y87" t="str">
        <f>Tabelle4[[#This Row],[Country]]</f>
        <v>India</v>
      </c>
      <c r="Z87">
        <f>Tabelle4[[#This Row],[Total Week]]</f>
        <v>706</v>
      </c>
      <c r="AA87" s="55" t="e">
        <f>Tabelle4[[#This Row],[per 100.000]]</f>
        <v>#VALUE!</v>
      </c>
    </row>
    <row r="88" spans="2:27" hidden="1" x14ac:dyDescent="0.25">
      <c r="B88" s="62"/>
      <c r="C88" t="str">
        <f>Deaths!A83</f>
        <v>Indonesia</v>
      </c>
      <c r="D88" s="7" t="str">
        <f>VLOOKUP(C88,Countries!$D$5:$F$250,2,FALSE)</f>
        <v>Asia</v>
      </c>
      <c r="E88">
        <f>INDEX(_Death_Data,MATCH(Tabelle4[[#This Row],[Country]],_Death_Country,0),MATCH('Death for a Week'!E$7,_Death_Day,0))</f>
        <v>784</v>
      </c>
      <c r="F88">
        <f>INDEX(_Death_Data,MATCH(Tabelle4[[#This Row],[Country]],_Death_Country,0),MATCH('Death for a Week'!F$7,_Death_Day,0))</f>
        <v>792</v>
      </c>
      <c r="G88">
        <f>INDEX(_Death_Data,MATCH(Tabelle4[[#This Row],[Country]],_Death_Country,0),MATCH('Death for a Week'!G$7,_Death_Day,0))</f>
        <v>800</v>
      </c>
      <c r="H88">
        <f>INDEX(_Death_Data,MATCH(Tabelle4[[#This Row],[Country]],_Death_Country,0),MATCH('Death for a Week'!H$7,_Death_Day,0))</f>
        <v>831</v>
      </c>
      <c r="I88">
        <f>INDEX(_Death_Data,MATCH(Tabelle4[[#This Row],[Country]],_Death_Country,0),MATCH('Death for a Week'!I$7,_Death_Day,0))</f>
        <v>845</v>
      </c>
      <c r="J88">
        <f>INDEX(_Death_Data,MATCH(Tabelle4[[#This Row],[Country]],_Death_Country,0),MATCH('Death for a Week'!J$7,_Death_Day,0))</f>
        <v>864</v>
      </c>
      <c r="K88">
        <f>INDEX(_Death_Data,MATCH(Tabelle4[[#This Row],[Country]],_Death_Country,0),MATCH('Death for a Week'!K$7,_Death_Day,0))</f>
        <v>872</v>
      </c>
      <c r="L88">
        <f>INDEX(_Death_Data,MATCH(Tabelle4[[#This Row],[Country]],_Death_Country,0),MATCH('Death for a Week'!L$7,_Death_Day,0))</f>
        <v>895</v>
      </c>
      <c r="N88">
        <f t="shared" si="10"/>
        <v>8</v>
      </c>
      <c r="O88">
        <f t="shared" si="11"/>
        <v>8</v>
      </c>
      <c r="P88">
        <f t="shared" si="12"/>
        <v>31</v>
      </c>
      <c r="Q88">
        <f t="shared" si="13"/>
        <v>14</v>
      </c>
      <c r="R88">
        <f t="shared" si="14"/>
        <v>19</v>
      </c>
      <c r="S88">
        <f t="shared" si="15"/>
        <v>8</v>
      </c>
      <c r="T88">
        <f t="shared" si="16"/>
        <v>23</v>
      </c>
      <c r="V88">
        <f t="shared" si="17"/>
        <v>111</v>
      </c>
      <c r="W88" s="56" t="e">
        <f t="shared" si="18"/>
        <v>#VALUE!</v>
      </c>
      <c r="Y88" t="str">
        <f>Tabelle4[[#This Row],[Country]]</f>
        <v>Indonesia</v>
      </c>
      <c r="Z88">
        <f>Tabelle4[[#This Row],[Total Week]]</f>
        <v>111</v>
      </c>
      <c r="AA88" s="55" t="e">
        <f>Tabelle4[[#This Row],[per 100.000]]</f>
        <v>#VALUE!</v>
      </c>
    </row>
    <row r="89" spans="2:27" hidden="1" x14ac:dyDescent="0.25">
      <c r="B89" s="62"/>
      <c r="C89" t="str">
        <f>Deaths!A84</f>
        <v>Iran</v>
      </c>
      <c r="D89" s="7" t="str">
        <f>VLOOKUP(C89,Countries!$D$5:$F$250,2,FALSE)</f>
        <v>Asia</v>
      </c>
      <c r="E89">
        <f>INDEX(_Death_Data,MATCH(Tabelle4[[#This Row],[Country]],_Death_Country,0),MATCH('Death for a Week'!E$7,_Death_Day,0))</f>
        <v>5957</v>
      </c>
      <c r="F89">
        <f>INDEX(_Death_Data,MATCH(Tabelle4[[#This Row],[Country]],_Death_Country,0),MATCH('Death for a Week'!F$7,_Death_Day,0))</f>
        <v>6028</v>
      </c>
      <c r="G89">
        <f>INDEX(_Death_Data,MATCH(Tabelle4[[#This Row],[Country]],_Death_Country,0),MATCH('Death for a Week'!G$7,_Death_Day,0))</f>
        <v>6091</v>
      </c>
      <c r="H89">
        <f>INDEX(_Death_Data,MATCH(Tabelle4[[#This Row],[Country]],_Death_Country,0),MATCH('Death for a Week'!H$7,_Death_Day,0))</f>
        <v>6156</v>
      </c>
      <c r="I89">
        <f>INDEX(_Death_Data,MATCH(Tabelle4[[#This Row],[Country]],_Death_Country,0),MATCH('Death for a Week'!I$7,_Death_Day,0))</f>
        <v>6203</v>
      </c>
      <c r="J89">
        <f>INDEX(_Death_Data,MATCH(Tabelle4[[#This Row],[Country]],_Death_Country,0),MATCH('Death for a Week'!J$7,_Death_Day,0))</f>
        <v>6277</v>
      </c>
      <c r="K89">
        <f>INDEX(_Death_Data,MATCH(Tabelle4[[#This Row],[Country]],_Death_Country,0),MATCH('Death for a Week'!K$7,_Death_Day,0))</f>
        <v>6340</v>
      </c>
      <c r="L89">
        <f>INDEX(_Death_Data,MATCH(Tabelle4[[#This Row],[Country]],_Death_Country,0),MATCH('Death for a Week'!L$7,_Death_Day,0))</f>
        <v>6418</v>
      </c>
      <c r="N89">
        <f t="shared" si="10"/>
        <v>71</v>
      </c>
      <c r="O89">
        <f t="shared" si="11"/>
        <v>63</v>
      </c>
      <c r="P89">
        <f t="shared" si="12"/>
        <v>65</v>
      </c>
      <c r="Q89">
        <f t="shared" si="13"/>
        <v>47</v>
      </c>
      <c r="R89">
        <f t="shared" si="14"/>
        <v>74</v>
      </c>
      <c r="S89">
        <f t="shared" si="15"/>
        <v>63</v>
      </c>
      <c r="T89">
        <f t="shared" si="16"/>
        <v>78</v>
      </c>
      <c r="V89">
        <f t="shared" si="17"/>
        <v>461</v>
      </c>
      <c r="W89" s="56" t="e">
        <f t="shared" si="18"/>
        <v>#VALUE!</v>
      </c>
      <c r="Y89" t="str">
        <f>Tabelle4[[#This Row],[Country]]</f>
        <v>Iran</v>
      </c>
      <c r="Z89">
        <f>Tabelle4[[#This Row],[Total Week]]</f>
        <v>461</v>
      </c>
      <c r="AA89" s="55" t="e">
        <f>Tabelle4[[#This Row],[per 100.000]]</f>
        <v>#VALUE!</v>
      </c>
    </row>
    <row r="90" spans="2:27" hidden="1" x14ac:dyDescent="0.25">
      <c r="B90" s="62"/>
      <c r="C90" t="str">
        <f>Deaths!A85</f>
        <v>Iraq</v>
      </c>
      <c r="D90" s="7" t="str">
        <f>VLOOKUP(C90,Countries!$D$5:$F$250,2,FALSE)</f>
        <v>Asia</v>
      </c>
      <c r="E90">
        <f>INDEX(_Death_Data,MATCH(Tabelle4[[#This Row],[Country]],_Death_Country,0),MATCH('Death for a Week'!E$7,_Death_Day,0))</f>
        <v>92</v>
      </c>
      <c r="F90">
        <f>INDEX(_Death_Data,MATCH(Tabelle4[[#This Row],[Country]],_Death_Country,0),MATCH('Death for a Week'!F$7,_Death_Day,0))</f>
        <v>93</v>
      </c>
      <c r="G90">
        <f>INDEX(_Death_Data,MATCH(Tabelle4[[#This Row],[Country]],_Death_Country,0),MATCH('Death for a Week'!G$7,_Death_Day,0))</f>
        <v>94</v>
      </c>
      <c r="H90">
        <f>INDEX(_Death_Data,MATCH(Tabelle4[[#This Row],[Country]],_Death_Country,0),MATCH('Death for a Week'!H$7,_Death_Day,0))</f>
        <v>95</v>
      </c>
      <c r="I90">
        <f>INDEX(_Death_Data,MATCH(Tabelle4[[#This Row],[Country]],_Death_Country,0),MATCH('Death for a Week'!I$7,_Death_Day,0))</f>
        <v>97</v>
      </c>
      <c r="J90">
        <f>INDEX(_Death_Data,MATCH(Tabelle4[[#This Row],[Country]],_Death_Country,0),MATCH('Death for a Week'!J$7,_Death_Day,0))</f>
        <v>98</v>
      </c>
      <c r="K90">
        <f>INDEX(_Death_Data,MATCH(Tabelle4[[#This Row],[Country]],_Death_Country,0),MATCH('Death for a Week'!K$7,_Death_Day,0))</f>
        <v>102</v>
      </c>
      <c r="L90">
        <f>INDEX(_Death_Data,MATCH(Tabelle4[[#This Row],[Country]],_Death_Country,0),MATCH('Death for a Week'!L$7,_Death_Day,0))</f>
        <v>102</v>
      </c>
      <c r="N90">
        <f t="shared" si="10"/>
        <v>1</v>
      </c>
      <c r="O90">
        <f t="shared" si="11"/>
        <v>1</v>
      </c>
      <c r="P90">
        <f t="shared" si="12"/>
        <v>1</v>
      </c>
      <c r="Q90">
        <f t="shared" si="13"/>
        <v>2</v>
      </c>
      <c r="R90">
        <f t="shared" si="14"/>
        <v>1</v>
      </c>
      <c r="S90">
        <f t="shared" si="15"/>
        <v>4</v>
      </c>
      <c r="T90">
        <f t="shared" si="16"/>
        <v>0</v>
      </c>
      <c r="V90">
        <f t="shared" si="17"/>
        <v>10</v>
      </c>
      <c r="W90" s="56" t="e">
        <f t="shared" si="18"/>
        <v>#VALUE!</v>
      </c>
      <c r="Y90" t="str">
        <f>Tabelle4[[#This Row],[Country]]</f>
        <v>Iraq</v>
      </c>
      <c r="Z90">
        <f>Tabelle4[[#This Row],[Total Week]]</f>
        <v>10</v>
      </c>
      <c r="AA90" s="55" t="e">
        <f>Tabelle4[[#This Row],[per 100.000]]</f>
        <v>#VALUE!</v>
      </c>
    </row>
    <row r="91" spans="2:27" hidden="1" x14ac:dyDescent="0.25">
      <c r="B91" s="62"/>
      <c r="C91" t="str">
        <f>Deaths!A86</f>
        <v>Ireland</v>
      </c>
      <c r="D91" s="7" t="str">
        <f>VLOOKUP(C91,Countries!$D$5:$F$250,2,FALSE)</f>
        <v>Europe</v>
      </c>
      <c r="E91">
        <f>INDEX(_Death_Data,MATCH(Tabelle4[[#This Row],[Country]],_Death_Country,0),MATCH('Death for a Week'!E$7,_Death_Day,0))</f>
        <v>1190</v>
      </c>
      <c r="F91">
        <f>INDEX(_Death_Data,MATCH(Tabelle4[[#This Row],[Country]],_Death_Country,0),MATCH('Death for a Week'!F$7,_Death_Day,0))</f>
        <v>1232</v>
      </c>
      <c r="G91">
        <f>INDEX(_Death_Data,MATCH(Tabelle4[[#This Row],[Country]],_Death_Country,0),MATCH('Death for a Week'!G$7,_Death_Day,0))</f>
        <v>1265</v>
      </c>
      <c r="H91">
        <f>INDEX(_Death_Data,MATCH(Tabelle4[[#This Row],[Country]],_Death_Country,0),MATCH('Death for a Week'!H$7,_Death_Day,0))</f>
        <v>1286</v>
      </c>
      <c r="I91">
        <f>INDEX(_Death_Data,MATCH(Tabelle4[[#This Row],[Country]],_Death_Country,0),MATCH('Death for a Week'!I$7,_Death_Day,0))</f>
        <v>1303</v>
      </c>
      <c r="J91">
        <f>INDEX(_Death_Data,MATCH(Tabelle4[[#This Row],[Country]],_Death_Country,0),MATCH('Death for a Week'!J$7,_Death_Day,0))</f>
        <v>1319</v>
      </c>
      <c r="K91">
        <f>INDEX(_Death_Data,MATCH(Tabelle4[[#This Row],[Country]],_Death_Country,0),MATCH('Death for a Week'!K$7,_Death_Day,0))</f>
        <v>1339</v>
      </c>
      <c r="L91">
        <f>INDEX(_Death_Data,MATCH(Tabelle4[[#This Row],[Country]],_Death_Country,0),MATCH('Death for a Week'!L$7,_Death_Day,0))</f>
        <v>1375</v>
      </c>
      <c r="N91">
        <f t="shared" si="10"/>
        <v>42</v>
      </c>
      <c r="O91">
        <f t="shared" si="11"/>
        <v>33</v>
      </c>
      <c r="P91">
        <f t="shared" si="12"/>
        <v>21</v>
      </c>
      <c r="Q91">
        <f t="shared" si="13"/>
        <v>17</v>
      </c>
      <c r="R91">
        <f t="shared" si="14"/>
        <v>16</v>
      </c>
      <c r="S91">
        <f t="shared" si="15"/>
        <v>20</v>
      </c>
      <c r="T91">
        <f t="shared" si="16"/>
        <v>36</v>
      </c>
      <c r="V91">
        <f t="shared" si="17"/>
        <v>185</v>
      </c>
      <c r="W91" s="56" t="e">
        <f t="shared" si="18"/>
        <v>#VALUE!</v>
      </c>
      <c r="Y91" t="str">
        <f>Tabelle4[[#This Row],[Country]]</f>
        <v>Ireland</v>
      </c>
      <c r="Z91">
        <f>Tabelle4[[#This Row],[Total Week]]</f>
        <v>185</v>
      </c>
      <c r="AA91" s="55" t="e">
        <f>Tabelle4[[#This Row],[per 100.000]]</f>
        <v>#VALUE!</v>
      </c>
    </row>
    <row r="92" spans="2:27" hidden="1" x14ac:dyDescent="0.25">
      <c r="B92" s="62"/>
      <c r="C92" t="str">
        <f>Deaths!A87</f>
        <v>Israel</v>
      </c>
      <c r="D92" s="7" t="str">
        <f>VLOOKUP(C92,Countries!$D$5:$F$250,2,FALSE)</f>
        <v>Asia</v>
      </c>
      <c r="E92">
        <f>INDEX(_Death_Data,MATCH(Tabelle4[[#This Row],[Country]],_Death_Country,0),MATCH('Death for a Week'!E$7,_Death_Day,0))</f>
        <v>215</v>
      </c>
      <c r="F92">
        <f>INDEX(_Death_Data,MATCH(Tabelle4[[#This Row],[Country]],_Death_Country,0),MATCH('Death for a Week'!F$7,_Death_Day,0))</f>
        <v>222</v>
      </c>
      <c r="G92">
        <f>INDEX(_Death_Data,MATCH(Tabelle4[[#This Row],[Country]],_Death_Country,0),MATCH('Death for a Week'!G$7,_Death_Day,0))</f>
        <v>225</v>
      </c>
      <c r="H92">
        <f>INDEX(_Death_Data,MATCH(Tabelle4[[#This Row],[Country]],_Death_Country,0),MATCH('Death for a Week'!H$7,_Death_Day,0))</f>
        <v>229</v>
      </c>
      <c r="I92">
        <f>INDEX(_Death_Data,MATCH(Tabelle4[[#This Row],[Country]],_Death_Country,0),MATCH('Death for a Week'!I$7,_Death_Day,0))</f>
        <v>232</v>
      </c>
      <c r="J92">
        <f>INDEX(_Death_Data,MATCH(Tabelle4[[#This Row],[Country]],_Death_Country,0),MATCH('Death for a Week'!J$7,_Death_Day,0))</f>
        <v>235</v>
      </c>
      <c r="K92">
        <f>INDEX(_Death_Data,MATCH(Tabelle4[[#This Row],[Country]],_Death_Country,0),MATCH('Death for a Week'!K$7,_Death_Day,0))</f>
        <v>238</v>
      </c>
      <c r="L92">
        <f>INDEX(_Death_Data,MATCH(Tabelle4[[#This Row],[Country]],_Death_Country,0),MATCH('Death for a Week'!L$7,_Death_Day,0))</f>
        <v>239</v>
      </c>
      <c r="N92">
        <f t="shared" si="10"/>
        <v>7</v>
      </c>
      <c r="O92">
        <f t="shared" si="11"/>
        <v>3</v>
      </c>
      <c r="P92">
        <f t="shared" si="12"/>
        <v>4</v>
      </c>
      <c r="Q92">
        <f t="shared" si="13"/>
        <v>3</v>
      </c>
      <c r="R92">
        <f t="shared" si="14"/>
        <v>3</v>
      </c>
      <c r="S92">
        <f t="shared" si="15"/>
        <v>3</v>
      </c>
      <c r="T92">
        <f t="shared" si="16"/>
        <v>1</v>
      </c>
      <c r="V92">
        <f t="shared" si="17"/>
        <v>24</v>
      </c>
      <c r="W92" s="56" t="e">
        <f t="shared" si="18"/>
        <v>#VALUE!</v>
      </c>
      <c r="Y92" t="str">
        <f>Tabelle4[[#This Row],[Country]]</f>
        <v>Israel</v>
      </c>
      <c r="Z92">
        <f>Tabelle4[[#This Row],[Total Week]]</f>
        <v>24</v>
      </c>
      <c r="AA92" s="55" t="e">
        <f>Tabelle4[[#This Row],[per 100.000]]</f>
        <v>#VALUE!</v>
      </c>
    </row>
    <row r="93" spans="2:27" x14ac:dyDescent="0.25">
      <c r="B93" s="62" t="s">
        <v>649</v>
      </c>
      <c r="C93" t="str">
        <f>Deaths!A88</f>
        <v>Italy</v>
      </c>
      <c r="D93" s="7" t="str">
        <f>VLOOKUP(C93,Countries!$D$5:$F$250,2,FALSE)</f>
        <v>Europe</v>
      </c>
      <c r="E93">
        <f>INDEX(_Death_Data,MATCH(Tabelle4[[#This Row],[Country]],_Death_Country,0),MATCH('Death for a Week'!E$7,_Death_Day,0))</f>
        <v>27682</v>
      </c>
      <c r="F93">
        <f>INDEX(_Death_Data,MATCH(Tabelle4[[#This Row],[Country]],_Death_Country,0),MATCH('Death for a Week'!F$7,_Death_Day,0))</f>
        <v>27967</v>
      </c>
      <c r="G93">
        <f>INDEX(_Death_Data,MATCH(Tabelle4[[#This Row],[Country]],_Death_Country,0),MATCH('Death for a Week'!G$7,_Death_Day,0))</f>
        <v>28236</v>
      </c>
      <c r="H93">
        <f>INDEX(_Death_Data,MATCH(Tabelle4[[#This Row],[Country]],_Death_Country,0),MATCH('Death for a Week'!H$7,_Death_Day,0))</f>
        <v>28710</v>
      </c>
      <c r="I93">
        <f>INDEX(_Death_Data,MATCH(Tabelle4[[#This Row],[Country]],_Death_Country,0),MATCH('Death for a Week'!I$7,_Death_Day,0))</f>
        <v>28884</v>
      </c>
      <c r="J93">
        <f>INDEX(_Death_Data,MATCH(Tabelle4[[#This Row],[Country]],_Death_Country,0),MATCH('Death for a Week'!J$7,_Death_Day,0))</f>
        <v>29079</v>
      </c>
      <c r="K93">
        <f>INDEX(_Death_Data,MATCH(Tabelle4[[#This Row],[Country]],_Death_Country,0),MATCH('Death for a Week'!K$7,_Death_Day,0))</f>
        <v>29315</v>
      </c>
      <c r="L93">
        <f>INDEX(_Death_Data,MATCH(Tabelle4[[#This Row],[Country]],_Death_Country,0),MATCH('Death for a Week'!L$7,_Death_Day,0))</f>
        <v>29684</v>
      </c>
      <c r="N93">
        <f t="shared" si="10"/>
        <v>285</v>
      </c>
      <c r="O93">
        <f t="shared" si="11"/>
        <v>269</v>
      </c>
      <c r="P93">
        <f t="shared" si="12"/>
        <v>474</v>
      </c>
      <c r="Q93">
        <f t="shared" si="13"/>
        <v>174</v>
      </c>
      <c r="R93">
        <f t="shared" si="14"/>
        <v>195</v>
      </c>
      <c r="S93">
        <f t="shared" si="15"/>
        <v>236</v>
      </c>
      <c r="T93">
        <f t="shared" si="16"/>
        <v>369</v>
      </c>
      <c r="V93">
        <f t="shared" si="17"/>
        <v>2002</v>
      </c>
      <c r="W93" s="56" t="e">
        <f t="shared" si="18"/>
        <v>#VALUE!</v>
      </c>
      <c r="Y93" t="str">
        <f>Tabelle4[[#This Row],[Country]]</f>
        <v>Italy</v>
      </c>
      <c r="Z93">
        <f>Tabelle4[[#This Row],[Total Week]]</f>
        <v>2002</v>
      </c>
      <c r="AA93" s="55" t="e">
        <f>Tabelle4[[#This Row],[per 100.000]]</f>
        <v>#VALUE!</v>
      </c>
    </row>
    <row r="94" spans="2:27" hidden="1" x14ac:dyDescent="0.25">
      <c r="B94" s="62"/>
      <c r="C94" t="str">
        <f>Deaths!A89</f>
        <v>Jamaica</v>
      </c>
      <c r="D94" s="7" t="str">
        <f>VLOOKUP(C94,Countries!$D$5:$F$250,2,FALSE)</f>
        <v>NorthAmerica</v>
      </c>
      <c r="E94">
        <f>INDEX(_Death_Data,MATCH(Tabelle4[[#This Row],[Country]],_Death_Country,0),MATCH('Death for a Week'!E$7,_Death_Day,0))</f>
        <v>7</v>
      </c>
      <c r="F94">
        <f>INDEX(_Death_Data,MATCH(Tabelle4[[#This Row],[Country]],_Death_Country,0),MATCH('Death for a Week'!F$7,_Death_Day,0))</f>
        <v>8</v>
      </c>
      <c r="G94">
        <f>INDEX(_Death_Data,MATCH(Tabelle4[[#This Row],[Country]],_Death_Country,0),MATCH('Death for a Week'!G$7,_Death_Day,0))</f>
        <v>8</v>
      </c>
      <c r="H94">
        <f>INDEX(_Death_Data,MATCH(Tabelle4[[#This Row],[Country]],_Death_Country,0),MATCH('Death for a Week'!H$7,_Death_Day,0))</f>
        <v>8</v>
      </c>
      <c r="I94">
        <f>INDEX(_Death_Data,MATCH(Tabelle4[[#This Row],[Country]],_Death_Country,0),MATCH('Death for a Week'!I$7,_Death_Day,0))</f>
        <v>9</v>
      </c>
      <c r="J94">
        <f>INDEX(_Death_Data,MATCH(Tabelle4[[#This Row],[Country]],_Death_Country,0),MATCH('Death for a Week'!J$7,_Death_Day,0))</f>
        <v>9</v>
      </c>
      <c r="K94">
        <f>INDEX(_Death_Data,MATCH(Tabelle4[[#This Row],[Country]],_Death_Country,0),MATCH('Death for a Week'!K$7,_Death_Day,0))</f>
        <v>9</v>
      </c>
      <c r="L94">
        <f>INDEX(_Death_Data,MATCH(Tabelle4[[#This Row],[Country]],_Death_Country,0),MATCH('Death for a Week'!L$7,_Death_Day,0))</f>
        <v>9</v>
      </c>
      <c r="N94">
        <f t="shared" si="10"/>
        <v>1</v>
      </c>
      <c r="O94">
        <f t="shared" si="11"/>
        <v>0</v>
      </c>
      <c r="P94">
        <f t="shared" si="12"/>
        <v>0</v>
      </c>
      <c r="Q94">
        <f t="shared" si="13"/>
        <v>1</v>
      </c>
      <c r="R94">
        <f t="shared" si="14"/>
        <v>0</v>
      </c>
      <c r="S94">
        <f t="shared" si="15"/>
        <v>0</v>
      </c>
      <c r="T94">
        <f t="shared" si="16"/>
        <v>0</v>
      </c>
      <c r="V94">
        <f t="shared" si="17"/>
        <v>2</v>
      </c>
      <c r="W94" s="56" t="e">
        <f t="shared" si="18"/>
        <v>#VALUE!</v>
      </c>
      <c r="Y94" t="str">
        <f>Tabelle4[[#This Row],[Country]]</f>
        <v>Jamaica</v>
      </c>
      <c r="Z94">
        <f>Tabelle4[[#This Row],[Total Week]]</f>
        <v>2</v>
      </c>
      <c r="AA94" s="55" t="e">
        <f>Tabelle4[[#This Row],[per 100.000]]</f>
        <v>#VALUE!</v>
      </c>
    </row>
    <row r="95" spans="2:27" hidden="1" x14ac:dyDescent="0.25">
      <c r="B95" s="62"/>
      <c r="C95" t="str">
        <f>Deaths!A90</f>
        <v>Japan</v>
      </c>
      <c r="D95" s="7" t="str">
        <f>VLOOKUP(C95,Countries!$D$5:$F$250,2,FALSE)</f>
        <v>Asia</v>
      </c>
      <c r="E95">
        <f>INDEX(_Death_Data,MATCH(Tabelle4[[#This Row],[Country]],_Death_Country,0),MATCH('Death for a Week'!E$7,_Death_Day,0))</f>
        <v>413</v>
      </c>
      <c r="F95">
        <f>INDEX(_Death_Data,MATCH(Tabelle4[[#This Row],[Country]],_Death_Country,0),MATCH('Death for a Week'!F$7,_Death_Day,0))</f>
        <v>430</v>
      </c>
      <c r="G95">
        <f>INDEX(_Death_Data,MATCH(Tabelle4[[#This Row],[Country]],_Death_Country,0),MATCH('Death for a Week'!G$7,_Death_Day,0))</f>
        <v>455</v>
      </c>
      <c r="H95">
        <f>INDEX(_Death_Data,MATCH(Tabelle4[[#This Row],[Country]],_Death_Country,0),MATCH('Death for a Week'!H$7,_Death_Day,0))</f>
        <v>474</v>
      </c>
      <c r="I95">
        <f>INDEX(_Death_Data,MATCH(Tabelle4[[#This Row],[Country]],_Death_Country,0),MATCH('Death for a Week'!I$7,_Death_Day,0))</f>
        <v>487</v>
      </c>
      <c r="J95">
        <f>INDEX(_Death_Data,MATCH(Tabelle4[[#This Row],[Country]],_Death_Country,0),MATCH('Death for a Week'!J$7,_Death_Day,0))</f>
        <v>536</v>
      </c>
      <c r="K95">
        <f>INDEX(_Death_Data,MATCH(Tabelle4[[#This Row],[Country]],_Death_Country,0),MATCH('Death for a Week'!K$7,_Death_Day,0))</f>
        <v>556</v>
      </c>
      <c r="L95">
        <f>INDEX(_Death_Data,MATCH(Tabelle4[[#This Row],[Country]],_Death_Country,0),MATCH('Death for a Week'!L$7,_Death_Day,0))</f>
        <v>556</v>
      </c>
      <c r="N95">
        <f t="shared" si="10"/>
        <v>17</v>
      </c>
      <c r="O95">
        <f t="shared" si="11"/>
        <v>25</v>
      </c>
      <c r="P95">
        <f t="shared" si="12"/>
        <v>19</v>
      </c>
      <c r="Q95">
        <f t="shared" si="13"/>
        <v>13</v>
      </c>
      <c r="R95">
        <f t="shared" si="14"/>
        <v>49</v>
      </c>
      <c r="S95">
        <f t="shared" si="15"/>
        <v>20</v>
      </c>
      <c r="T95">
        <f t="shared" si="16"/>
        <v>0</v>
      </c>
      <c r="V95">
        <f t="shared" si="17"/>
        <v>143</v>
      </c>
      <c r="W95" s="56" t="e">
        <f t="shared" si="18"/>
        <v>#VALUE!</v>
      </c>
      <c r="Y95" t="str">
        <f>Tabelle4[[#This Row],[Country]]</f>
        <v>Japan</v>
      </c>
      <c r="Z95">
        <f>Tabelle4[[#This Row],[Total Week]]</f>
        <v>143</v>
      </c>
      <c r="AA95" s="55" t="e">
        <f>Tabelle4[[#This Row],[per 100.000]]</f>
        <v>#VALUE!</v>
      </c>
    </row>
    <row r="96" spans="2:27" hidden="1" x14ac:dyDescent="0.25">
      <c r="B96" s="62"/>
      <c r="C96" t="str">
        <f>Deaths!A91</f>
        <v>Jordan</v>
      </c>
      <c r="D96" s="7" t="str">
        <f>VLOOKUP(C96,Countries!$D$5:$F$250,2,FALSE)</f>
        <v>Asia</v>
      </c>
      <c r="E96">
        <f>INDEX(_Death_Data,MATCH(Tabelle4[[#This Row],[Country]],_Death_Country,0),MATCH('Death for a Week'!E$7,_Death_Day,0))</f>
        <v>8</v>
      </c>
      <c r="F96">
        <f>INDEX(_Death_Data,MATCH(Tabelle4[[#This Row],[Country]],_Death_Country,0),MATCH('Death for a Week'!F$7,_Death_Day,0))</f>
        <v>8</v>
      </c>
      <c r="G96">
        <f>INDEX(_Death_Data,MATCH(Tabelle4[[#This Row],[Country]],_Death_Country,0),MATCH('Death for a Week'!G$7,_Death_Day,0))</f>
        <v>8</v>
      </c>
      <c r="H96">
        <f>INDEX(_Death_Data,MATCH(Tabelle4[[#This Row],[Country]],_Death_Country,0),MATCH('Death for a Week'!H$7,_Death_Day,0))</f>
        <v>9</v>
      </c>
      <c r="I96">
        <f>INDEX(_Death_Data,MATCH(Tabelle4[[#This Row],[Country]],_Death_Country,0),MATCH('Death for a Week'!I$7,_Death_Day,0))</f>
        <v>9</v>
      </c>
      <c r="J96">
        <f>INDEX(_Death_Data,MATCH(Tabelle4[[#This Row],[Country]],_Death_Country,0),MATCH('Death for a Week'!J$7,_Death_Day,0))</f>
        <v>9</v>
      </c>
      <c r="K96">
        <f>INDEX(_Death_Data,MATCH(Tabelle4[[#This Row],[Country]],_Death_Country,0),MATCH('Death for a Week'!K$7,_Death_Day,0))</f>
        <v>9</v>
      </c>
      <c r="L96">
        <f>INDEX(_Death_Data,MATCH(Tabelle4[[#This Row],[Country]],_Death_Country,0),MATCH('Death for a Week'!L$7,_Death_Day,0))</f>
        <v>9</v>
      </c>
      <c r="N96">
        <f t="shared" si="10"/>
        <v>0</v>
      </c>
      <c r="O96">
        <f t="shared" si="11"/>
        <v>0</v>
      </c>
      <c r="P96">
        <f t="shared" si="12"/>
        <v>1</v>
      </c>
      <c r="Q96">
        <f t="shared" si="13"/>
        <v>0</v>
      </c>
      <c r="R96">
        <f t="shared" si="14"/>
        <v>0</v>
      </c>
      <c r="S96">
        <f t="shared" si="15"/>
        <v>0</v>
      </c>
      <c r="T96">
        <f t="shared" si="16"/>
        <v>0</v>
      </c>
      <c r="V96">
        <f t="shared" si="17"/>
        <v>1</v>
      </c>
      <c r="W96" s="56" t="e">
        <f t="shared" si="18"/>
        <v>#VALUE!</v>
      </c>
      <c r="Y96" t="str">
        <f>Tabelle4[[#This Row],[Country]]</f>
        <v>Jordan</v>
      </c>
      <c r="Z96">
        <f>Tabelle4[[#This Row],[Total Week]]</f>
        <v>1</v>
      </c>
      <c r="AA96" s="55" t="e">
        <f>Tabelle4[[#This Row],[per 100.000]]</f>
        <v>#VALUE!</v>
      </c>
    </row>
    <row r="97" spans="2:27" hidden="1" x14ac:dyDescent="0.25">
      <c r="B97" s="62"/>
      <c r="C97" t="str">
        <f>Deaths!A92</f>
        <v>Kazakhstan</v>
      </c>
      <c r="D97" s="7" t="str">
        <f>VLOOKUP(C97,Countries!$D$5:$F$250,2,FALSE)</f>
        <v>Asia</v>
      </c>
      <c r="E97">
        <f>INDEX(_Death_Data,MATCH(Tabelle4[[#This Row],[Country]],_Death_Country,0),MATCH('Death for a Week'!E$7,_Death_Day,0))</f>
        <v>25</v>
      </c>
      <c r="F97">
        <f>INDEX(_Death_Data,MATCH(Tabelle4[[#This Row],[Country]],_Death_Country,0),MATCH('Death for a Week'!F$7,_Death_Day,0))</f>
        <v>25</v>
      </c>
      <c r="G97">
        <f>INDEX(_Death_Data,MATCH(Tabelle4[[#This Row],[Country]],_Death_Country,0),MATCH('Death for a Week'!G$7,_Death_Day,0))</f>
        <v>25</v>
      </c>
      <c r="H97">
        <f>INDEX(_Death_Data,MATCH(Tabelle4[[#This Row],[Country]],_Death_Country,0),MATCH('Death for a Week'!H$7,_Death_Day,0))</f>
        <v>25</v>
      </c>
      <c r="I97">
        <f>INDEX(_Death_Data,MATCH(Tabelle4[[#This Row],[Country]],_Death_Country,0),MATCH('Death for a Week'!I$7,_Death_Day,0))</f>
        <v>27</v>
      </c>
      <c r="J97">
        <f>INDEX(_Death_Data,MATCH(Tabelle4[[#This Row],[Country]],_Death_Country,0),MATCH('Death for a Week'!J$7,_Death_Day,0))</f>
        <v>29</v>
      </c>
      <c r="K97">
        <f>INDEX(_Death_Data,MATCH(Tabelle4[[#This Row],[Country]],_Death_Country,0),MATCH('Death for a Week'!K$7,_Death_Day,0))</f>
        <v>29</v>
      </c>
      <c r="L97">
        <f>INDEX(_Death_Data,MATCH(Tabelle4[[#This Row],[Country]],_Death_Country,0),MATCH('Death for a Week'!L$7,_Death_Day,0))</f>
        <v>30</v>
      </c>
      <c r="N97">
        <f t="shared" si="10"/>
        <v>0</v>
      </c>
      <c r="O97">
        <f t="shared" si="11"/>
        <v>0</v>
      </c>
      <c r="P97">
        <f t="shared" si="12"/>
        <v>0</v>
      </c>
      <c r="Q97">
        <f t="shared" si="13"/>
        <v>2</v>
      </c>
      <c r="R97">
        <f t="shared" si="14"/>
        <v>2</v>
      </c>
      <c r="S97">
        <f t="shared" si="15"/>
        <v>0</v>
      </c>
      <c r="T97">
        <f t="shared" si="16"/>
        <v>1</v>
      </c>
      <c r="V97">
        <f t="shared" si="17"/>
        <v>5</v>
      </c>
      <c r="W97" s="56" t="e">
        <f t="shared" si="18"/>
        <v>#VALUE!</v>
      </c>
      <c r="Y97" t="str">
        <f>Tabelle4[[#This Row],[Country]]</f>
        <v>Kazakhstan</v>
      </c>
      <c r="Z97">
        <f>Tabelle4[[#This Row],[Total Week]]</f>
        <v>5</v>
      </c>
      <c r="AA97" s="55" t="e">
        <f>Tabelle4[[#This Row],[per 100.000]]</f>
        <v>#VALUE!</v>
      </c>
    </row>
    <row r="98" spans="2:27" hidden="1" x14ac:dyDescent="0.25">
      <c r="B98" s="62"/>
      <c r="C98" t="str">
        <f>Deaths!A93</f>
        <v>Kenya</v>
      </c>
      <c r="D98" s="7" t="str">
        <f>VLOOKUP(C98,Countries!$D$5:$F$250,2,FALSE)</f>
        <v>Africa</v>
      </c>
      <c r="E98">
        <f>INDEX(_Death_Data,MATCH(Tabelle4[[#This Row],[Country]],_Death_Country,0),MATCH('Death for a Week'!E$7,_Death_Day,0))</f>
        <v>15</v>
      </c>
      <c r="F98">
        <f>INDEX(_Death_Data,MATCH(Tabelle4[[#This Row],[Country]],_Death_Country,0),MATCH('Death for a Week'!F$7,_Death_Day,0))</f>
        <v>17</v>
      </c>
      <c r="G98">
        <f>INDEX(_Death_Data,MATCH(Tabelle4[[#This Row],[Country]],_Death_Country,0),MATCH('Death for a Week'!G$7,_Death_Day,0))</f>
        <v>21</v>
      </c>
      <c r="H98">
        <f>INDEX(_Death_Data,MATCH(Tabelle4[[#This Row],[Country]],_Death_Country,0),MATCH('Death for a Week'!H$7,_Death_Day,0))</f>
        <v>22</v>
      </c>
      <c r="I98">
        <f>INDEX(_Death_Data,MATCH(Tabelle4[[#This Row],[Country]],_Death_Country,0),MATCH('Death for a Week'!I$7,_Death_Day,0))</f>
        <v>24</v>
      </c>
      <c r="J98">
        <f>INDEX(_Death_Data,MATCH(Tabelle4[[#This Row],[Country]],_Death_Country,0),MATCH('Death for a Week'!J$7,_Death_Day,0))</f>
        <v>24</v>
      </c>
      <c r="K98">
        <f>INDEX(_Death_Data,MATCH(Tabelle4[[#This Row],[Country]],_Death_Country,0),MATCH('Death for a Week'!K$7,_Death_Day,0))</f>
        <v>24</v>
      </c>
      <c r="L98">
        <f>INDEX(_Death_Data,MATCH(Tabelle4[[#This Row],[Country]],_Death_Country,0),MATCH('Death for a Week'!L$7,_Death_Day,0))</f>
        <v>26</v>
      </c>
      <c r="N98">
        <f t="shared" si="10"/>
        <v>2</v>
      </c>
      <c r="O98">
        <f t="shared" si="11"/>
        <v>4</v>
      </c>
      <c r="P98">
        <f t="shared" si="12"/>
        <v>1</v>
      </c>
      <c r="Q98">
        <f t="shared" si="13"/>
        <v>2</v>
      </c>
      <c r="R98">
        <f t="shared" si="14"/>
        <v>0</v>
      </c>
      <c r="S98">
        <f t="shared" si="15"/>
        <v>0</v>
      </c>
      <c r="T98">
        <f t="shared" si="16"/>
        <v>2</v>
      </c>
      <c r="V98">
        <f t="shared" si="17"/>
        <v>11</v>
      </c>
      <c r="W98" s="56" t="e">
        <f t="shared" si="18"/>
        <v>#VALUE!</v>
      </c>
      <c r="Y98" t="str">
        <f>Tabelle4[[#This Row],[Country]]</f>
        <v>Kenya</v>
      </c>
      <c r="Z98">
        <f>Tabelle4[[#This Row],[Total Week]]</f>
        <v>11</v>
      </c>
      <c r="AA98" s="55" t="e">
        <f>Tabelle4[[#This Row],[per 100.000]]</f>
        <v>#VALUE!</v>
      </c>
    </row>
    <row r="99" spans="2:27" hidden="1" x14ac:dyDescent="0.25">
      <c r="B99" s="62"/>
      <c r="C99" t="str">
        <f>Deaths!A94</f>
        <v>Korea, South</v>
      </c>
      <c r="D99" s="7" t="str">
        <f>VLOOKUP(C99,Countries!$D$5:$F$250,2,FALSE)</f>
        <v>Asia</v>
      </c>
      <c r="E99">
        <f>INDEX(_Death_Data,MATCH(Tabelle4[[#This Row],[Country]],_Death_Country,0),MATCH('Death for a Week'!E$7,_Death_Day,0))</f>
        <v>247</v>
      </c>
      <c r="F99">
        <f>INDEX(_Death_Data,MATCH(Tabelle4[[#This Row],[Country]],_Death_Country,0),MATCH('Death for a Week'!F$7,_Death_Day,0))</f>
        <v>248</v>
      </c>
      <c r="G99">
        <f>INDEX(_Death_Data,MATCH(Tabelle4[[#This Row],[Country]],_Death_Country,0),MATCH('Death for a Week'!G$7,_Death_Day,0))</f>
        <v>250</v>
      </c>
      <c r="H99">
        <f>INDEX(_Death_Data,MATCH(Tabelle4[[#This Row],[Country]],_Death_Country,0),MATCH('Death for a Week'!H$7,_Death_Day,0))</f>
        <v>250</v>
      </c>
      <c r="I99">
        <f>INDEX(_Death_Data,MATCH(Tabelle4[[#This Row],[Country]],_Death_Country,0),MATCH('Death for a Week'!I$7,_Death_Day,0))</f>
        <v>252</v>
      </c>
      <c r="J99">
        <f>INDEX(_Death_Data,MATCH(Tabelle4[[#This Row],[Country]],_Death_Country,0),MATCH('Death for a Week'!J$7,_Death_Day,0))</f>
        <v>254</v>
      </c>
      <c r="K99">
        <f>INDEX(_Death_Data,MATCH(Tabelle4[[#This Row],[Country]],_Death_Country,0),MATCH('Death for a Week'!K$7,_Death_Day,0))</f>
        <v>255</v>
      </c>
      <c r="L99">
        <f>INDEX(_Death_Data,MATCH(Tabelle4[[#This Row],[Country]],_Death_Country,0),MATCH('Death for a Week'!L$7,_Death_Day,0))</f>
        <v>256</v>
      </c>
      <c r="N99">
        <f t="shared" si="10"/>
        <v>1</v>
      </c>
      <c r="O99">
        <f t="shared" si="11"/>
        <v>2</v>
      </c>
      <c r="P99">
        <f t="shared" si="12"/>
        <v>0</v>
      </c>
      <c r="Q99">
        <f t="shared" si="13"/>
        <v>2</v>
      </c>
      <c r="R99">
        <f t="shared" si="14"/>
        <v>2</v>
      </c>
      <c r="S99">
        <f t="shared" si="15"/>
        <v>1</v>
      </c>
      <c r="T99">
        <f t="shared" si="16"/>
        <v>1</v>
      </c>
      <c r="V99">
        <f t="shared" si="17"/>
        <v>9</v>
      </c>
      <c r="W99" s="56" t="e">
        <f t="shared" si="18"/>
        <v>#VALUE!</v>
      </c>
      <c r="Y99" t="str">
        <f>Tabelle4[[#This Row],[Country]]</f>
        <v>Korea, South</v>
      </c>
      <c r="Z99">
        <f>Tabelle4[[#This Row],[Total Week]]</f>
        <v>9</v>
      </c>
      <c r="AA99" s="55" t="e">
        <f>Tabelle4[[#This Row],[per 100.000]]</f>
        <v>#VALUE!</v>
      </c>
    </row>
    <row r="100" spans="2:27" hidden="1" x14ac:dyDescent="0.25">
      <c r="B100" s="62"/>
      <c r="C100" t="str">
        <f>Deaths!A95</f>
        <v>Kosovo</v>
      </c>
      <c r="D100" s="7" t="str">
        <f>VLOOKUP(C100,Countries!$D$5:$F$250,2,FALSE)</f>
        <v>Europe</v>
      </c>
      <c r="E100">
        <f>INDEX(_Death_Data,MATCH(Tabelle4[[#This Row],[Country]],_Death_Country,0),MATCH('Death for a Week'!E$7,_Death_Day,0))</f>
        <v>22</v>
      </c>
      <c r="F100">
        <f>INDEX(_Death_Data,MATCH(Tabelle4[[#This Row],[Country]],_Death_Country,0),MATCH('Death for a Week'!F$7,_Death_Day,0))</f>
        <v>22</v>
      </c>
      <c r="G100">
        <f>INDEX(_Death_Data,MATCH(Tabelle4[[#This Row],[Country]],_Death_Country,0),MATCH('Death for a Week'!G$7,_Death_Day,0))</f>
        <v>22</v>
      </c>
      <c r="H100">
        <f>INDEX(_Death_Data,MATCH(Tabelle4[[#This Row],[Country]],_Death_Country,0),MATCH('Death for a Week'!H$7,_Death_Day,0))</f>
        <v>22</v>
      </c>
      <c r="I100">
        <f>INDEX(_Death_Data,MATCH(Tabelle4[[#This Row],[Country]],_Death_Country,0),MATCH('Death for a Week'!I$7,_Death_Day,0))</f>
        <v>22</v>
      </c>
      <c r="J100">
        <f>INDEX(_Death_Data,MATCH(Tabelle4[[#This Row],[Country]],_Death_Country,0),MATCH('Death for a Week'!J$7,_Death_Day,0))</f>
        <v>26</v>
      </c>
      <c r="K100">
        <f>INDEX(_Death_Data,MATCH(Tabelle4[[#This Row],[Country]],_Death_Country,0),MATCH('Death for a Week'!K$7,_Death_Day,0))</f>
        <v>26</v>
      </c>
      <c r="L100">
        <f>INDEX(_Death_Data,MATCH(Tabelle4[[#This Row],[Country]],_Death_Country,0),MATCH('Death for a Week'!L$7,_Death_Day,0))</f>
        <v>26</v>
      </c>
      <c r="N100">
        <f t="shared" si="10"/>
        <v>0</v>
      </c>
      <c r="O100">
        <f t="shared" si="11"/>
        <v>0</v>
      </c>
      <c r="P100">
        <f t="shared" si="12"/>
        <v>0</v>
      </c>
      <c r="Q100">
        <f t="shared" si="13"/>
        <v>0</v>
      </c>
      <c r="R100">
        <f t="shared" si="14"/>
        <v>4</v>
      </c>
      <c r="S100">
        <f t="shared" si="15"/>
        <v>0</v>
      </c>
      <c r="T100">
        <f t="shared" si="16"/>
        <v>0</v>
      </c>
      <c r="V100">
        <f t="shared" si="17"/>
        <v>4</v>
      </c>
      <c r="W100" s="56" t="e">
        <f t="shared" si="18"/>
        <v>#VALUE!</v>
      </c>
      <c r="Y100" t="str">
        <f>Tabelle4[[#This Row],[Country]]</f>
        <v>Kosovo</v>
      </c>
      <c r="Z100">
        <f>Tabelle4[[#This Row],[Total Week]]</f>
        <v>4</v>
      </c>
      <c r="AA100" s="55" t="e">
        <f>Tabelle4[[#This Row],[per 100.000]]</f>
        <v>#VALUE!</v>
      </c>
    </row>
    <row r="101" spans="2:27" hidden="1" x14ac:dyDescent="0.25">
      <c r="B101" s="62"/>
      <c r="C101" t="str">
        <f>Deaths!A96</f>
        <v>Kuwait</v>
      </c>
      <c r="D101" s="7" t="str">
        <f>VLOOKUP(C101,Countries!$D$5:$F$250,2,FALSE)</f>
        <v>Asia</v>
      </c>
      <c r="E101">
        <f>INDEX(_Death_Data,MATCH(Tabelle4[[#This Row],[Country]],_Death_Country,0),MATCH('Death for a Week'!E$7,_Death_Day,0))</f>
        <v>24</v>
      </c>
      <c r="F101">
        <f>INDEX(_Death_Data,MATCH(Tabelle4[[#This Row],[Country]],_Death_Country,0),MATCH('Death for a Week'!F$7,_Death_Day,0))</f>
        <v>26</v>
      </c>
      <c r="G101">
        <f>INDEX(_Death_Data,MATCH(Tabelle4[[#This Row],[Country]],_Death_Country,0),MATCH('Death for a Week'!G$7,_Death_Day,0))</f>
        <v>30</v>
      </c>
      <c r="H101">
        <f>INDEX(_Death_Data,MATCH(Tabelle4[[#This Row],[Country]],_Death_Country,0),MATCH('Death for a Week'!H$7,_Death_Day,0))</f>
        <v>33</v>
      </c>
      <c r="I101">
        <f>INDEX(_Death_Data,MATCH(Tabelle4[[#This Row],[Country]],_Death_Country,0),MATCH('Death for a Week'!I$7,_Death_Day,0))</f>
        <v>38</v>
      </c>
      <c r="J101">
        <f>INDEX(_Death_Data,MATCH(Tabelle4[[#This Row],[Country]],_Death_Country,0),MATCH('Death for a Week'!J$7,_Death_Day,0))</f>
        <v>40</v>
      </c>
      <c r="K101">
        <f>INDEX(_Death_Data,MATCH(Tabelle4[[#This Row],[Country]],_Death_Country,0),MATCH('Death for a Week'!K$7,_Death_Day,0))</f>
        <v>40</v>
      </c>
      <c r="L101">
        <f>INDEX(_Death_Data,MATCH(Tabelle4[[#This Row],[Country]],_Death_Country,0),MATCH('Death for a Week'!L$7,_Death_Day,0))</f>
        <v>42</v>
      </c>
      <c r="N101">
        <f t="shared" si="10"/>
        <v>2</v>
      </c>
      <c r="O101">
        <f t="shared" si="11"/>
        <v>4</v>
      </c>
      <c r="P101">
        <f t="shared" si="12"/>
        <v>3</v>
      </c>
      <c r="Q101">
        <f t="shared" si="13"/>
        <v>5</v>
      </c>
      <c r="R101">
        <f t="shared" si="14"/>
        <v>2</v>
      </c>
      <c r="S101">
        <f t="shared" si="15"/>
        <v>0</v>
      </c>
      <c r="T101">
        <f t="shared" si="16"/>
        <v>2</v>
      </c>
      <c r="V101">
        <f t="shared" si="17"/>
        <v>18</v>
      </c>
      <c r="W101" s="56" t="e">
        <f t="shared" si="18"/>
        <v>#VALUE!</v>
      </c>
      <c r="Y101" t="str">
        <f>Tabelle4[[#This Row],[Country]]</f>
        <v>Kuwait</v>
      </c>
      <c r="Z101">
        <f>Tabelle4[[#This Row],[Total Week]]</f>
        <v>18</v>
      </c>
      <c r="AA101" s="55" t="e">
        <f>Tabelle4[[#This Row],[per 100.000]]</f>
        <v>#VALUE!</v>
      </c>
    </row>
    <row r="102" spans="2:27" hidden="1" x14ac:dyDescent="0.25">
      <c r="B102" s="62"/>
      <c r="C102" t="str">
        <f>Deaths!A97</f>
        <v>Kyrgyzstan</v>
      </c>
      <c r="D102" s="7" t="str">
        <f>VLOOKUP(C102,Countries!$D$5:$F$250,2,FALSE)</f>
        <v>Asia</v>
      </c>
      <c r="E102">
        <f>INDEX(_Death_Data,MATCH(Tabelle4[[#This Row],[Country]],_Death_Country,0),MATCH('Death for a Week'!E$7,_Death_Day,0))</f>
        <v>8</v>
      </c>
      <c r="F102">
        <f>INDEX(_Death_Data,MATCH(Tabelle4[[#This Row],[Country]],_Death_Country,0),MATCH('Death for a Week'!F$7,_Death_Day,0))</f>
        <v>8</v>
      </c>
      <c r="G102">
        <f>INDEX(_Death_Data,MATCH(Tabelle4[[#This Row],[Country]],_Death_Country,0),MATCH('Death for a Week'!G$7,_Death_Day,0))</f>
        <v>8</v>
      </c>
      <c r="H102">
        <f>INDEX(_Death_Data,MATCH(Tabelle4[[#This Row],[Country]],_Death_Country,0),MATCH('Death for a Week'!H$7,_Death_Day,0))</f>
        <v>8</v>
      </c>
      <c r="I102">
        <f>INDEX(_Death_Data,MATCH(Tabelle4[[#This Row],[Country]],_Death_Country,0),MATCH('Death for a Week'!I$7,_Death_Day,0))</f>
        <v>10</v>
      </c>
      <c r="J102">
        <f>INDEX(_Death_Data,MATCH(Tabelle4[[#This Row],[Country]],_Death_Country,0),MATCH('Death for a Week'!J$7,_Death_Day,0))</f>
        <v>10</v>
      </c>
      <c r="K102">
        <f>INDEX(_Death_Data,MATCH(Tabelle4[[#This Row],[Country]],_Death_Country,0),MATCH('Death for a Week'!K$7,_Death_Day,0))</f>
        <v>11</v>
      </c>
      <c r="L102">
        <f>INDEX(_Death_Data,MATCH(Tabelle4[[#This Row],[Country]],_Death_Country,0),MATCH('Death for a Week'!L$7,_Death_Day,0))</f>
        <v>12</v>
      </c>
      <c r="N102">
        <f t="shared" si="10"/>
        <v>0</v>
      </c>
      <c r="O102">
        <f t="shared" si="11"/>
        <v>0</v>
      </c>
      <c r="P102">
        <f t="shared" si="12"/>
        <v>0</v>
      </c>
      <c r="Q102">
        <f t="shared" si="13"/>
        <v>2</v>
      </c>
      <c r="R102">
        <f t="shared" si="14"/>
        <v>0</v>
      </c>
      <c r="S102">
        <f t="shared" si="15"/>
        <v>1</v>
      </c>
      <c r="T102">
        <f t="shared" si="16"/>
        <v>1</v>
      </c>
      <c r="V102">
        <f t="shared" si="17"/>
        <v>4</v>
      </c>
      <c r="W102" s="56" t="e">
        <f t="shared" si="18"/>
        <v>#VALUE!</v>
      </c>
      <c r="Y102" t="str">
        <f>Tabelle4[[#This Row],[Country]]</f>
        <v>Kyrgyzstan</v>
      </c>
      <c r="Z102">
        <f>Tabelle4[[#This Row],[Total Week]]</f>
        <v>4</v>
      </c>
      <c r="AA102" s="55" t="e">
        <f>Tabelle4[[#This Row],[per 100.000]]</f>
        <v>#VALUE!</v>
      </c>
    </row>
    <row r="103" spans="2:27" hidden="1" x14ac:dyDescent="0.25">
      <c r="B103" s="62"/>
      <c r="C103" t="str">
        <f>Deaths!A98</f>
        <v>Laos</v>
      </c>
      <c r="D103" s="7" t="str">
        <f>VLOOKUP(C103,Countries!$D$5:$F$250,2,FALSE)</f>
        <v>Asia</v>
      </c>
      <c r="E103">
        <f>INDEX(_Death_Data,MATCH(Tabelle4[[#This Row],[Country]],_Death_Country,0),MATCH('Death for a Week'!E$7,_Death_Day,0))</f>
        <v>0</v>
      </c>
      <c r="F103">
        <f>INDEX(_Death_Data,MATCH(Tabelle4[[#This Row],[Country]],_Death_Country,0),MATCH('Death for a Week'!F$7,_Death_Day,0))</f>
        <v>0</v>
      </c>
      <c r="G103">
        <f>INDEX(_Death_Data,MATCH(Tabelle4[[#This Row],[Country]],_Death_Country,0),MATCH('Death for a Week'!G$7,_Death_Day,0))</f>
        <v>0</v>
      </c>
      <c r="H103">
        <f>INDEX(_Death_Data,MATCH(Tabelle4[[#This Row],[Country]],_Death_Country,0),MATCH('Death for a Week'!H$7,_Death_Day,0))</f>
        <v>0</v>
      </c>
      <c r="I103">
        <f>INDEX(_Death_Data,MATCH(Tabelle4[[#This Row],[Country]],_Death_Country,0),MATCH('Death for a Week'!I$7,_Death_Day,0))</f>
        <v>0</v>
      </c>
      <c r="J103">
        <f>INDEX(_Death_Data,MATCH(Tabelle4[[#This Row],[Country]],_Death_Country,0),MATCH('Death for a Week'!J$7,_Death_Day,0))</f>
        <v>0</v>
      </c>
      <c r="K103">
        <f>INDEX(_Death_Data,MATCH(Tabelle4[[#This Row],[Country]],_Death_Country,0),MATCH('Death for a Week'!K$7,_Death_Day,0))</f>
        <v>0</v>
      </c>
      <c r="L103">
        <f>INDEX(_Death_Data,MATCH(Tabelle4[[#This Row],[Country]],_Death_Country,0),MATCH('Death for a Week'!L$7,_Death_Day,0))</f>
        <v>0</v>
      </c>
      <c r="N103">
        <f t="shared" si="10"/>
        <v>0</v>
      </c>
      <c r="O103">
        <f t="shared" si="11"/>
        <v>0</v>
      </c>
      <c r="P103">
        <f t="shared" si="12"/>
        <v>0</v>
      </c>
      <c r="Q103">
        <f t="shared" si="13"/>
        <v>0</v>
      </c>
      <c r="R103">
        <f t="shared" si="14"/>
        <v>0</v>
      </c>
      <c r="S103">
        <f t="shared" si="15"/>
        <v>0</v>
      </c>
      <c r="T103">
        <f t="shared" si="16"/>
        <v>0</v>
      </c>
      <c r="V103">
        <f t="shared" si="17"/>
        <v>0</v>
      </c>
      <c r="W103" s="56" t="e">
        <f t="shared" si="18"/>
        <v>#VALUE!</v>
      </c>
      <c r="Y103" t="str">
        <f>Tabelle4[[#This Row],[Country]]</f>
        <v>Laos</v>
      </c>
      <c r="Z103">
        <f>Tabelle4[[#This Row],[Total Week]]</f>
        <v>0</v>
      </c>
      <c r="AA103" s="55" t="e">
        <f>Tabelle4[[#This Row],[per 100.000]]</f>
        <v>#VALUE!</v>
      </c>
    </row>
    <row r="104" spans="2:27" hidden="1" x14ac:dyDescent="0.25">
      <c r="B104" s="62"/>
      <c r="C104" t="str">
        <f>Deaths!A99</f>
        <v>Latvia</v>
      </c>
      <c r="D104" s="7" t="str">
        <f>VLOOKUP(C104,Countries!$D$5:$F$250,2,FALSE)</f>
        <v>Europe</v>
      </c>
      <c r="E104">
        <f>INDEX(_Death_Data,MATCH(Tabelle4[[#This Row],[Country]],_Death_Country,0),MATCH('Death for a Week'!E$7,_Death_Day,0))</f>
        <v>15</v>
      </c>
      <c r="F104">
        <f>INDEX(_Death_Data,MATCH(Tabelle4[[#This Row],[Country]],_Death_Country,0),MATCH('Death for a Week'!F$7,_Death_Day,0))</f>
        <v>15</v>
      </c>
      <c r="G104">
        <f>INDEX(_Death_Data,MATCH(Tabelle4[[#This Row],[Country]],_Death_Country,0),MATCH('Death for a Week'!G$7,_Death_Day,0))</f>
        <v>16</v>
      </c>
      <c r="H104">
        <f>INDEX(_Death_Data,MATCH(Tabelle4[[#This Row],[Country]],_Death_Country,0),MATCH('Death for a Week'!H$7,_Death_Day,0))</f>
        <v>16</v>
      </c>
      <c r="I104">
        <f>INDEX(_Death_Data,MATCH(Tabelle4[[#This Row],[Country]],_Death_Country,0),MATCH('Death for a Week'!I$7,_Death_Day,0))</f>
        <v>16</v>
      </c>
      <c r="J104">
        <f>INDEX(_Death_Data,MATCH(Tabelle4[[#This Row],[Country]],_Death_Country,0),MATCH('Death for a Week'!J$7,_Death_Day,0))</f>
        <v>16</v>
      </c>
      <c r="K104">
        <f>INDEX(_Death_Data,MATCH(Tabelle4[[#This Row],[Country]],_Death_Country,0),MATCH('Death for a Week'!K$7,_Death_Day,0))</f>
        <v>17</v>
      </c>
      <c r="L104">
        <f>INDEX(_Death_Data,MATCH(Tabelle4[[#This Row],[Country]],_Death_Country,0),MATCH('Death for a Week'!L$7,_Death_Day,0))</f>
        <v>17</v>
      </c>
      <c r="N104">
        <f t="shared" si="10"/>
        <v>0</v>
      </c>
      <c r="O104">
        <f t="shared" si="11"/>
        <v>1</v>
      </c>
      <c r="P104">
        <f t="shared" si="12"/>
        <v>0</v>
      </c>
      <c r="Q104">
        <f t="shared" si="13"/>
        <v>0</v>
      </c>
      <c r="R104">
        <f t="shared" si="14"/>
        <v>0</v>
      </c>
      <c r="S104">
        <f t="shared" si="15"/>
        <v>1</v>
      </c>
      <c r="T104">
        <f t="shared" si="16"/>
        <v>0</v>
      </c>
      <c r="V104">
        <f t="shared" si="17"/>
        <v>2</v>
      </c>
      <c r="W104" s="56" t="e">
        <f t="shared" si="18"/>
        <v>#VALUE!</v>
      </c>
      <c r="Y104" t="str">
        <f>Tabelle4[[#This Row],[Country]]</f>
        <v>Latvia</v>
      </c>
      <c r="Z104">
        <f>Tabelle4[[#This Row],[Total Week]]</f>
        <v>2</v>
      </c>
      <c r="AA104" s="55" t="e">
        <f>Tabelle4[[#This Row],[per 100.000]]</f>
        <v>#VALUE!</v>
      </c>
    </row>
    <row r="105" spans="2:27" hidden="1" x14ac:dyDescent="0.25">
      <c r="B105" s="62"/>
      <c r="C105" t="str">
        <f>Deaths!A100</f>
        <v>Lebanon</v>
      </c>
      <c r="D105" s="7" t="str">
        <f>VLOOKUP(C105,Countries!$D$5:$F$250,2,FALSE)</f>
        <v>Asia</v>
      </c>
      <c r="E105">
        <f>INDEX(_Death_Data,MATCH(Tabelle4[[#This Row],[Country]],_Death_Country,0),MATCH('Death for a Week'!E$7,_Death_Day,0))</f>
        <v>24</v>
      </c>
      <c r="F105">
        <f>INDEX(_Death_Data,MATCH(Tabelle4[[#This Row],[Country]],_Death_Country,0),MATCH('Death for a Week'!F$7,_Death_Day,0))</f>
        <v>24</v>
      </c>
      <c r="G105">
        <f>INDEX(_Death_Data,MATCH(Tabelle4[[#This Row],[Country]],_Death_Country,0),MATCH('Death for a Week'!G$7,_Death_Day,0))</f>
        <v>24</v>
      </c>
      <c r="H105">
        <f>INDEX(_Death_Data,MATCH(Tabelle4[[#This Row],[Country]],_Death_Country,0),MATCH('Death for a Week'!H$7,_Death_Day,0))</f>
        <v>25</v>
      </c>
      <c r="I105">
        <f>INDEX(_Death_Data,MATCH(Tabelle4[[#This Row],[Country]],_Death_Country,0),MATCH('Death for a Week'!I$7,_Death_Day,0))</f>
        <v>25</v>
      </c>
      <c r="J105">
        <f>INDEX(_Death_Data,MATCH(Tabelle4[[#This Row],[Country]],_Death_Country,0),MATCH('Death for a Week'!J$7,_Death_Day,0))</f>
        <v>25</v>
      </c>
      <c r="K105">
        <f>INDEX(_Death_Data,MATCH(Tabelle4[[#This Row],[Country]],_Death_Country,0),MATCH('Death for a Week'!K$7,_Death_Day,0))</f>
        <v>25</v>
      </c>
      <c r="L105">
        <f>INDEX(_Death_Data,MATCH(Tabelle4[[#This Row],[Country]],_Death_Country,0),MATCH('Death for a Week'!L$7,_Death_Day,0))</f>
        <v>25</v>
      </c>
      <c r="N105">
        <f t="shared" si="10"/>
        <v>0</v>
      </c>
      <c r="O105">
        <f t="shared" si="11"/>
        <v>0</v>
      </c>
      <c r="P105">
        <f t="shared" si="12"/>
        <v>1</v>
      </c>
      <c r="Q105">
        <f t="shared" si="13"/>
        <v>0</v>
      </c>
      <c r="R105">
        <f t="shared" si="14"/>
        <v>0</v>
      </c>
      <c r="S105">
        <f t="shared" si="15"/>
        <v>0</v>
      </c>
      <c r="T105">
        <f t="shared" si="16"/>
        <v>0</v>
      </c>
      <c r="V105">
        <f t="shared" si="17"/>
        <v>1</v>
      </c>
      <c r="W105" s="56" t="e">
        <f t="shared" si="18"/>
        <v>#VALUE!</v>
      </c>
      <c r="Y105" t="str">
        <f>Tabelle4[[#This Row],[Country]]</f>
        <v>Lebanon</v>
      </c>
      <c r="Z105">
        <f>Tabelle4[[#This Row],[Total Week]]</f>
        <v>1</v>
      </c>
      <c r="AA105" s="55" t="e">
        <f>Tabelle4[[#This Row],[per 100.000]]</f>
        <v>#VALUE!</v>
      </c>
    </row>
    <row r="106" spans="2:27" hidden="1" x14ac:dyDescent="0.25">
      <c r="B106" s="62"/>
      <c r="C106" t="str">
        <f>Deaths!A101</f>
        <v>Liberia</v>
      </c>
      <c r="D106" s="7" t="str">
        <f>VLOOKUP(C106,Countries!$D$5:$F$250,2,FALSE)</f>
        <v>Africa</v>
      </c>
      <c r="E106">
        <f>INDEX(_Death_Data,MATCH(Tabelle4[[#This Row],[Country]],_Death_Country,0),MATCH('Death for a Week'!E$7,_Death_Day,0))</f>
        <v>16</v>
      </c>
      <c r="F106">
        <f>INDEX(_Death_Data,MATCH(Tabelle4[[#This Row],[Country]],_Death_Country,0),MATCH('Death for a Week'!F$7,_Death_Day,0))</f>
        <v>16</v>
      </c>
      <c r="G106">
        <f>INDEX(_Death_Data,MATCH(Tabelle4[[#This Row],[Country]],_Death_Country,0),MATCH('Death for a Week'!G$7,_Death_Day,0))</f>
        <v>18</v>
      </c>
      <c r="H106">
        <f>INDEX(_Death_Data,MATCH(Tabelle4[[#This Row],[Country]],_Death_Country,0),MATCH('Death for a Week'!H$7,_Death_Day,0))</f>
        <v>18</v>
      </c>
      <c r="I106">
        <f>INDEX(_Death_Data,MATCH(Tabelle4[[#This Row],[Country]],_Death_Country,0),MATCH('Death for a Week'!I$7,_Death_Day,0))</f>
        <v>18</v>
      </c>
      <c r="J106">
        <f>INDEX(_Death_Data,MATCH(Tabelle4[[#This Row],[Country]],_Death_Country,0),MATCH('Death for a Week'!J$7,_Death_Day,0))</f>
        <v>18</v>
      </c>
      <c r="K106">
        <f>INDEX(_Death_Data,MATCH(Tabelle4[[#This Row],[Country]],_Death_Country,0),MATCH('Death for a Week'!K$7,_Death_Day,0))</f>
        <v>20</v>
      </c>
      <c r="L106">
        <f>INDEX(_Death_Data,MATCH(Tabelle4[[#This Row],[Country]],_Death_Country,0),MATCH('Death for a Week'!L$7,_Death_Day,0))</f>
        <v>20</v>
      </c>
      <c r="N106">
        <f t="shared" si="10"/>
        <v>0</v>
      </c>
      <c r="O106">
        <f t="shared" si="11"/>
        <v>2</v>
      </c>
      <c r="P106">
        <f t="shared" si="12"/>
        <v>0</v>
      </c>
      <c r="Q106">
        <f t="shared" si="13"/>
        <v>0</v>
      </c>
      <c r="R106">
        <f t="shared" si="14"/>
        <v>0</v>
      </c>
      <c r="S106">
        <f t="shared" si="15"/>
        <v>2</v>
      </c>
      <c r="T106">
        <f t="shared" si="16"/>
        <v>0</v>
      </c>
      <c r="V106">
        <f t="shared" si="17"/>
        <v>4</v>
      </c>
      <c r="W106" s="56" t="e">
        <f t="shared" si="18"/>
        <v>#VALUE!</v>
      </c>
      <c r="Y106" t="str">
        <f>Tabelle4[[#This Row],[Country]]</f>
        <v>Liberia</v>
      </c>
      <c r="Z106">
        <f>Tabelle4[[#This Row],[Total Week]]</f>
        <v>4</v>
      </c>
      <c r="AA106" s="55" t="e">
        <f>Tabelle4[[#This Row],[per 100.000]]</f>
        <v>#VALUE!</v>
      </c>
    </row>
    <row r="107" spans="2:27" hidden="1" x14ac:dyDescent="0.25">
      <c r="B107" s="62"/>
      <c r="C107" t="str">
        <f>Deaths!A102</f>
        <v>Libya</v>
      </c>
      <c r="D107" s="7" t="str">
        <f>VLOOKUP(C107,Countries!$D$5:$F$250,2,FALSE)</f>
        <v>Africa</v>
      </c>
      <c r="E107">
        <f>INDEX(_Death_Data,MATCH(Tabelle4[[#This Row],[Country]],_Death_Country,0),MATCH('Death for a Week'!E$7,_Death_Day,0))</f>
        <v>2</v>
      </c>
      <c r="F107">
        <f>INDEX(_Death_Data,MATCH(Tabelle4[[#This Row],[Country]],_Death_Country,0),MATCH('Death for a Week'!F$7,_Death_Day,0))</f>
        <v>3</v>
      </c>
      <c r="G107">
        <f>INDEX(_Death_Data,MATCH(Tabelle4[[#This Row],[Country]],_Death_Country,0),MATCH('Death for a Week'!G$7,_Death_Day,0))</f>
        <v>3</v>
      </c>
      <c r="H107">
        <f>INDEX(_Death_Data,MATCH(Tabelle4[[#This Row],[Country]],_Death_Country,0),MATCH('Death for a Week'!H$7,_Death_Day,0))</f>
        <v>3</v>
      </c>
      <c r="I107">
        <f>INDEX(_Death_Data,MATCH(Tabelle4[[#This Row],[Country]],_Death_Country,0),MATCH('Death for a Week'!I$7,_Death_Day,0))</f>
        <v>3</v>
      </c>
      <c r="J107">
        <f>INDEX(_Death_Data,MATCH(Tabelle4[[#This Row],[Country]],_Death_Country,0),MATCH('Death for a Week'!J$7,_Death_Day,0))</f>
        <v>3</v>
      </c>
      <c r="K107">
        <f>INDEX(_Death_Data,MATCH(Tabelle4[[#This Row],[Country]],_Death_Country,0),MATCH('Death for a Week'!K$7,_Death_Day,0))</f>
        <v>3</v>
      </c>
      <c r="L107">
        <f>INDEX(_Death_Data,MATCH(Tabelle4[[#This Row],[Country]],_Death_Country,0),MATCH('Death for a Week'!L$7,_Death_Day,0))</f>
        <v>3</v>
      </c>
      <c r="N107">
        <f t="shared" si="10"/>
        <v>1</v>
      </c>
      <c r="O107">
        <f t="shared" si="11"/>
        <v>0</v>
      </c>
      <c r="P107">
        <f t="shared" si="12"/>
        <v>0</v>
      </c>
      <c r="Q107">
        <f t="shared" si="13"/>
        <v>0</v>
      </c>
      <c r="R107">
        <f t="shared" si="14"/>
        <v>0</v>
      </c>
      <c r="S107">
        <f t="shared" si="15"/>
        <v>0</v>
      </c>
      <c r="T107">
        <f t="shared" si="16"/>
        <v>0</v>
      </c>
      <c r="V107">
        <f t="shared" si="17"/>
        <v>1</v>
      </c>
      <c r="W107" s="56" t="e">
        <f t="shared" si="18"/>
        <v>#VALUE!</v>
      </c>
      <c r="Y107" t="str">
        <f>Tabelle4[[#This Row],[Country]]</f>
        <v>Libya</v>
      </c>
      <c r="Z107">
        <f>Tabelle4[[#This Row],[Total Week]]</f>
        <v>1</v>
      </c>
      <c r="AA107" s="55" t="e">
        <f>Tabelle4[[#This Row],[per 100.000]]</f>
        <v>#VALUE!</v>
      </c>
    </row>
    <row r="108" spans="2:27" hidden="1" x14ac:dyDescent="0.25">
      <c r="B108" s="62"/>
      <c r="C108" t="str">
        <f>Deaths!A103</f>
        <v>Liechtenstein</v>
      </c>
      <c r="D108" s="7" t="str">
        <f>VLOOKUP(C108,Countries!$D$5:$F$250,2,FALSE)</f>
        <v>Europe</v>
      </c>
      <c r="E108">
        <f>INDEX(_Death_Data,MATCH(Tabelle4[[#This Row],[Country]],_Death_Country,0),MATCH('Death for a Week'!E$7,_Death_Day,0))</f>
        <v>1</v>
      </c>
      <c r="F108">
        <f>INDEX(_Death_Data,MATCH(Tabelle4[[#This Row],[Country]],_Death_Country,0),MATCH('Death for a Week'!F$7,_Death_Day,0))</f>
        <v>1</v>
      </c>
      <c r="G108">
        <f>INDEX(_Death_Data,MATCH(Tabelle4[[#This Row],[Country]],_Death_Country,0),MATCH('Death for a Week'!G$7,_Death_Day,0))</f>
        <v>1</v>
      </c>
      <c r="H108">
        <f>INDEX(_Death_Data,MATCH(Tabelle4[[#This Row],[Country]],_Death_Country,0),MATCH('Death for a Week'!H$7,_Death_Day,0))</f>
        <v>1</v>
      </c>
      <c r="I108">
        <f>INDEX(_Death_Data,MATCH(Tabelle4[[#This Row],[Country]],_Death_Country,0),MATCH('Death for a Week'!I$7,_Death_Day,0))</f>
        <v>1</v>
      </c>
      <c r="J108">
        <f>INDEX(_Death_Data,MATCH(Tabelle4[[#This Row],[Country]],_Death_Country,0),MATCH('Death for a Week'!J$7,_Death_Day,0))</f>
        <v>1</v>
      </c>
      <c r="K108">
        <f>INDEX(_Death_Data,MATCH(Tabelle4[[#This Row],[Country]],_Death_Country,0),MATCH('Death for a Week'!K$7,_Death_Day,0))</f>
        <v>1</v>
      </c>
      <c r="L108">
        <f>INDEX(_Death_Data,MATCH(Tabelle4[[#This Row],[Country]],_Death_Country,0),MATCH('Death for a Week'!L$7,_Death_Day,0))</f>
        <v>1</v>
      </c>
      <c r="N108">
        <f t="shared" si="10"/>
        <v>0</v>
      </c>
      <c r="O108">
        <f t="shared" si="11"/>
        <v>0</v>
      </c>
      <c r="P108">
        <f t="shared" si="12"/>
        <v>0</v>
      </c>
      <c r="Q108">
        <f t="shared" si="13"/>
        <v>0</v>
      </c>
      <c r="R108">
        <f t="shared" si="14"/>
        <v>0</v>
      </c>
      <c r="S108">
        <f t="shared" si="15"/>
        <v>0</v>
      </c>
      <c r="T108">
        <f t="shared" si="16"/>
        <v>0</v>
      </c>
      <c r="V108">
        <f t="shared" si="17"/>
        <v>0</v>
      </c>
      <c r="W108" s="56" t="e">
        <f t="shared" si="18"/>
        <v>#VALUE!</v>
      </c>
      <c r="Y108" t="str">
        <f>Tabelle4[[#This Row],[Country]]</f>
        <v>Liechtenstein</v>
      </c>
      <c r="Z108">
        <f>Tabelle4[[#This Row],[Total Week]]</f>
        <v>0</v>
      </c>
      <c r="AA108" s="55" t="e">
        <f>Tabelle4[[#This Row],[per 100.000]]</f>
        <v>#VALUE!</v>
      </c>
    </row>
    <row r="109" spans="2:27" hidden="1" x14ac:dyDescent="0.25">
      <c r="B109" s="62"/>
      <c r="C109" t="str">
        <f>Deaths!A104</f>
        <v>Lithuania</v>
      </c>
      <c r="D109" s="7" t="str">
        <f>VLOOKUP(C109,Countries!$D$5:$F$250,2,FALSE)</f>
        <v>Europe</v>
      </c>
      <c r="E109">
        <f>INDEX(_Death_Data,MATCH(Tabelle4[[#This Row],[Country]],_Death_Country,0),MATCH('Death for a Week'!E$7,_Death_Day,0))</f>
        <v>45</v>
      </c>
      <c r="F109">
        <f>INDEX(_Death_Data,MATCH(Tabelle4[[#This Row],[Country]],_Death_Country,0),MATCH('Death for a Week'!F$7,_Death_Day,0))</f>
        <v>45</v>
      </c>
      <c r="G109">
        <f>INDEX(_Death_Data,MATCH(Tabelle4[[#This Row],[Country]],_Death_Country,0),MATCH('Death for a Week'!G$7,_Death_Day,0))</f>
        <v>45</v>
      </c>
      <c r="H109">
        <f>INDEX(_Death_Data,MATCH(Tabelle4[[#This Row],[Country]],_Death_Country,0),MATCH('Death for a Week'!H$7,_Death_Day,0))</f>
        <v>46</v>
      </c>
      <c r="I109">
        <f>INDEX(_Death_Data,MATCH(Tabelle4[[#This Row],[Country]],_Death_Country,0),MATCH('Death for a Week'!I$7,_Death_Day,0))</f>
        <v>46</v>
      </c>
      <c r="J109">
        <f>INDEX(_Death_Data,MATCH(Tabelle4[[#This Row],[Country]],_Death_Country,0),MATCH('Death for a Week'!J$7,_Death_Day,0))</f>
        <v>46</v>
      </c>
      <c r="K109">
        <f>INDEX(_Death_Data,MATCH(Tabelle4[[#This Row],[Country]],_Death_Country,0),MATCH('Death for a Week'!K$7,_Death_Day,0))</f>
        <v>46</v>
      </c>
      <c r="L109">
        <f>INDEX(_Death_Data,MATCH(Tabelle4[[#This Row],[Country]],_Death_Country,0),MATCH('Death for a Week'!L$7,_Death_Day,0))</f>
        <v>48</v>
      </c>
      <c r="N109">
        <f t="shared" si="10"/>
        <v>0</v>
      </c>
      <c r="O109">
        <f t="shared" si="11"/>
        <v>0</v>
      </c>
      <c r="P109">
        <f t="shared" si="12"/>
        <v>1</v>
      </c>
      <c r="Q109">
        <f t="shared" si="13"/>
        <v>0</v>
      </c>
      <c r="R109">
        <f t="shared" si="14"/>
        <v>0</v>
      </c>
      <c r="S109">
        <f t="shared" si="15"/>
        <v>0</v>
      </c>
      <c r="T109">
        <f t="shared" si="16"/>
        <v>2</v>
      </c>
      <c r="V109">
        <f t="shared" si="17"/>
        <v>3</v>
      </c>
      <c r="W109" s="56" t="e">
        <f t="shared" si="18"/>
        <v>#VALUE!</v>
      </c>
      <c r="Y109" t="str">
        <f>Tabelle4[[#This Row],[Country]]</f>
        <v>Lithuania</v>
      </c>
      <c r="Z109">
        <f>Tabelle4[[#This Row],[Total Week]]</f>
        <v>3</v>
      </c>
      <c r="AA109" s="55" t="e">
        <f>Tabelle4[[#This Row],[per 100.000]]</f>
        <v>#VALUE!</v>
      </c>
    </row>
    <row r="110" spans="2:27" hidden="1" x14ac:dyDescent="0.25">
      <c r="B110" s="62"/>
      <c r="C110" t="str">
        <f>Deaths!A105</f>
        <v>Luxembourg</v>
      </c>
      <c r="D110" s="7" t="str">
        <f>VLOOKUP(C110,Countries!$D$5:$F$250,2,FALSE)</f>
        <v>Europe</v>
      </c>
      <c r="E110">
        <f>INDEX(_Death_Data,MATCH(Tabelle4[[#This Row],[Country]],_Death_Country,0),MATCH('Death for a Week'!E$7,_Death_Day,0))</f>
        <v>89</v>
      </c>
      <c r="F110">
        <f>INDEX(_Death_Data,MATCH(Tabelle4[[#This Row],[Country]],_Death_Country,0),MATCH('Death for a Week'!F$7,_Death_Day,0))</f>
        <v>90</v>
      </c>
      <c r="G110">
        <f>INDEX(_Death_Data,MATCH(Tabelle4[[#This Row],[Country]],_Death_Country,0),MATCH('Death for a Week'!G$7,_Death_Day,0))</f>
        <v>92</v>
      </c>
      <c r="H110">
        <f>INDEX(_Death_Data,MATCH(Tabelle4[[#This Row],[Country]],_Death_Country,0),MATCH('Death for a Week'!H$7,_Death_Day,0))</f>
        <v>92</v>
      </c>
      <c r="I110">
        <f>INDEX(_Death_Data,MATCH(Tabelle4[[#This Row],[Country]],_Death_Country,0),MATCH('Death for a Week'!I$7,_Death_Day,0))</f>
        <v>96</v>
      </c>
      <c r="J110">
        <f>INDEX(_Death_Data,MATCH(Tabelle4[[#This Row],[Country]],_Death_Country,0),MATCH('Death for a Week'!J$7,_Death_Day,0))</f>
        <v>96</v>
      </c>
      <c r="K110">
        <f>INDEX(_Death_Data,MATCH(Tabelle4[[#This Row],[Country]],_Death_Country,0),MATCH('Death for a Week'!K$7,_Death_Day,0))</f>
        <v>96</v>
      </c>
      <c r="L110">
        <f>INDEX(_Death_Data,MATCH(Tabelle4[[#This Row],[Country]],_Death_Country,0),MATCH('Death for a Week'!L$7,_Death_Day,0))</f>
        <v>98</v>
      </c>
      <c r="N110">
        <f t="shared" si="10"/>
        <v>1</v>
      </c>
      <c r="O110">
        <f t="shared" si="11"/>
        <v>2</v>
      </c>
      <c r="P110">
        <f t="shared" si="12"/>
        <v>0</v>
      </c>
      <c r="Q110">
        <f t="shared" si="13"/>
        <v>4</v>
      </c>
      <c r="R110">
        <f t="shared" si="14"/>
        <v>0</v>
      </c>
      <c r="S110">
        <f t="shared" si="15"/>
        <v>0</v>
      </c>
      <c r="T110">
        <f t="shared" si="16"/>
        <v>2</v>
      </c>
      <c r="V110">
        <f t="shared" si="17"/>
        <v>9</v>
      </c>
      <c r="W110" s="56" t="e">
        <f t="shared" si="18"/>
        <v>#VALUE!</v>
      </c>
      <c r="Y110" t="str">
        <f>Tabelle4[[#This Row],[Country]]</f>
        <v>Luxembourg</v>
      </c>
      <c r="Z110">
        <f>Tabelle4[[#This Row],[Total Week]]</f>
        <v>9</v>
      </c>
      <c r="AA110" s="55" t="e">
        <f>Tabelle4[[#This Row],[per 100.000]]</f>
        <v>#VALUE!</v>
      </c>
    </row>
    <row r="111" spans="2:27" hidden="1" x14ac:dyDescent="0.25">
      <c r="B111" s="62"/>
      <c r="C111" t="str">
        <f>Deaths!A106</f>
        <v>Madagascar</v>
      </c>
      <c r="D111" s="7" t="str">
        <f>VLOOKUP(C111,Countries!$D$5:$F$250,2,FALSE)</f>
        <v>Africa</v>
      </c>
      <c r="E111">
        <f>INDEX(_Death_Data,MATCH(Tabelle4[[#This Row],[Country]],_Death_Country,0),MATCH('Death for a Week'!E$7,_Death_Day,0))</f>
        <v>0</v>
      </c>
      <c r="F111">
        <f>INDEX(_Death_Data,MATCH(Tabelle4[[#This Row],[Country]],_Death_Country,0),MATCH('Death for a Week'!F$7,_Death_Day,0))</f>
        <v>0</v>
      </c>
      <c r="G111">
        <f>INDEX(_Death_Data,MATCH(Tabelle4[[#This Row],[Country]],_Death_Country,0),MATCH('Death for a Week'!G$7,_Death_Day,0))</f>
        <v>0</v>
      </c>
      <c r="H111">
        <f>INDEX(_Death_Data,MATCH(Tabelle4[[#This Row],[Country]],_Death_Country,0),MATCH('Death for a Week'!H$7,_Death_Day,0))</f>
        <v>0</v>
      </c>
      <c r="I111">
        <f>INDEX(_Death_Data,MATCH(Tabelle4[[#This Row],[Country]],_Death_Country,0),MATCH('Death for a Week'!I$7,_Death_Day,0))</f>
        <v>0</v>
      </c>
      <c r="J111">
        <f>INDEX(_Death_Data,MATCH(Tabelle4[[#This Row],[Country]],_Death_Country,0),MATCH('Death for a Week'!J$7,_Death_Day,0))</f>
        <v>0</v>
      </c>
      <c r="K111">
        <f>INDEX(_Death_Data,MATCH(Tabelle4[[#This Row],[Country]],_Death_Country,0),MATCH('Death for a Week'!K$7,_Death_Day,0))</f>
        <v>0</v>
      </c>
      <c r="L111">
        <f>INDEX(_Death_Data,MATCH(Tabelle4[[#This Row],[Country]],_Death_Country,0),MATCH('Death for a Week'!L$7,_Death_Day,0))</f>
        <v>0</v>
      </c>
      <c r="N111">
        <f t="shared" si="10"/>
        <v>0</v>
      </c>
      <c r="O111">
        <f t="shared" si="11"/>
        <v>0</v>
      </c>
      <c r="P111">
        <f t="shared" si="12"/>
        <v>0</v>
      </c>
      <c r="Q111">
        <f t="shared" si="13"/>
        <v>0</v>
      </c>
      <c r="R111">
        <f t="shared" si="14"/>
        <v>0</v>
      </c>
      <c r="S111">
        <f t="shared" si="15"/>
        <v>0</v>
      </c>
      <c r="T111">
        <f t="shared" si="16"/>
        <v>0</v>
      </c>
      <c r="V111">
        <f t="shared" si="17"/>
        <v>0</v>
      </c>
      <c r="W111" s="56" t="e">
        <f t="shared" si="18"/>
        <v>#VALUE!</v>
      </c>
      <c r="Y111" t="str">
        <f>Tabelle4[[#This Row],[Country]]</f>
        <v>Madagascar</v>
      </c>
      <c r="Z111">
        <f>Tabelle4[[#This Row],[Total Week]]</f>
        <v>0</v>
      </c>
      <c r="AA111" s="55" t="e">
        <f>Tabelle4[[#This Row],[per 100.000]]</f>
        <v>#VALUE!</v>
      </c>
    </row>
    <row r="112" spans="2:27" hidden="1" x14ac:dyDescent="0.25">
      <c r="B112" s="62"/>
      <c r="C112" t="str">
        <f>Deaths!A107</f>
        <v>Malawi</v>
      </c>
      <c r="D112" s="7" t="str">
        <f>VLOOKUP(C112,Countries!$D$5:$F$250,2,FALSE)</f>
        <v>Africa</v>
      </c>
      <c r="E112">
        <f>INDEX(_Death_Data,MATCH(Tabelle4[[#This Row],[Country]],_Death_Country,0),MATCH('Death for a Week'!E$7,_Death_Day,0))</f>
        <v>3</v>
      </c>
      <c r="F112">
        <f>INDEX(_Death_Data,MATCH(Tabelle4[[#This Row],[Country]],_Death_Country,0),MATCH('Death for a Week'!F$7,_Death_Day,0))</f>
        <v>3</v>
      </c>
      <c r="G112">
        <f>INDEX(_Death_Data,MATCH(Tabelle4[[#This Row],[Country]],_Death_Country,0),MATCH('Death for a Week'!G$7,_Death_Day,0))</f>
        <v>3</v>
      </c>
      <c r="H112">
        <f>INDEX(_Death_Data,MATCH(Tabelle4[[#This Row],[Country]],_Death_Country,0),MATCH('Death for a Week'!H$7,_Death_Day,0))</f>
        <v>3</v>
      </c>
      <c r="I112">
        <f>INDEX(_Death_Data,MATCH(Tabelle4[[#This Row],[Country]],_Death_Country,0),MATCH('Death for a Week'!I$7,_Death_Day,0))</f>
        <v>3</v>
      </c>
      <c r="J112">
        <f>INDEX(_Death_Data,MATCH(Tabelle4[[#This Row],[Country]],_Death_Country,0),MATCH('Death for a Week'!J$7,_Death_Day,0))</f>
        <v>3</v>
      </c>
      <c r="K112">
        <f>INDEX(_Death_Data,MATCH(Tabelle4[[#This Row],[Country]],_Death_Country,0),MATCH('Death for a Week'!K$7,_Death_Day,0))</f>
        <v>3</v>
      </c>
      <c r="L112">
        <f>INDEX(_Death_Data,MATCH(Tabelle4[[#This Row],[Country]],_Death_Country,0),MATCH('Death for a Week'!L$7,_Death_Day,0))</f>
        <v>3</v>
      </c>
      <c r="N112">
        <f t="shared" si="10"/>
        <v>0</v>
      </c>
      <c r="O112">
        <f t="shared" si="11"/>
        <v>0</v>
      </c>
      <c r="P112">
        <f t="shared" si="12"/>
        <v>0</v>
      </c>
      <c r="Q112">
        <f t="shared" si="13"/>
        <v>0</v>
      </c>
      <c r="R112">
        <f t="shared" si="14"/>
        <v>0</v>
      </c>
      <c r="S112">
        <f t="shared" si="15"/>
        <v>0</v>
      </c>
      <c r="T112">
        <f t="shared" si="16"/>
        <v>0</v>
      </c>
      <c r="V112">
        <f t="shared" si="17"/>
        <v>0</v>
      </c>
      <c r="W112" s="56" t="e">
        <f t="shared" si="18"/>
        <v>#VALUE!</v>
      </c>
      <c r="Y112" t="str">
        <f>Tabelle4[[#This Row],[Country]]</f>
        <v>Malawi</v>
      </c>
      <c r="Z112">
        <f>Tabelle4[[#This Row],[Total Week]]</f>
        <v>0</v>
      </c>
      <c r="AA112" s="55" t="e">
        <f>Tabelle4[[#This Row],[per 100.000]]</f>
        <v>#VALUE!</v>
      </c>
    </row>
    <row r="113" spans="2:27" hidden="1" x14ac:dyDescent="0.25">
      <c r="B113" s="62"/>
      <c r="C113" t="str">
        <f>Deaths!A108</f>
        <v>Malaysia</v>
      </c>
      <c r="D113" s="7" t="str">
        <f>VLOOKUP(C113,Countries!$D$5:$F$250,2,FALSE)</f>
        <v>Asia</v>
      </c>
      <c r="E113">
        <f>INDEX(_Death_Data,MATCH(Tabelle4[[#This Row],[Country]],_Death_Country,0),MATCH('Death for a Week'!E$7,_Death_Day,0))</f>
        <v>100</v>
      </c>
      <c r="F113">
        <f>INDEX(_Death_Data,MATCH(Tabelle4[[#This Row],[Country]],_Death_Country,0),MATCH('Death for a Week'!F$7,_Death_Day,0))</f>
        <v>102</v>
      </c>
      <c r="G113">
        <f>INDEX(_Death_Data,MATCH(Tabelle4[[#This Row],[Country]],_Death_Country,0),MATCH('Death for a Week'!G$7,_Death_Day,0))</f>
        <v>103</v>
      </c>
      <c r="H113">
        <f>INDEX(_Death_Data,MATCH(Tabelle4[[#This Row],[Country]],_Death_Country,0),MATCH('Death for a Week'!H$7,_Death_Day,0))</f>
        <v>103</v>
      </c>
      <c r="I113">
        <f>INDEX(_Death_Data,MATCH(Tabelle4[[#This Row],[Country]],_Death_Country,0),MATCH('Death for a Week'!I$7,_Death_Day,0))</f>
        <v>105</v>
      </c>
      <c r="J113">
        <f>INDEX(_Death_Data,MATCH(Tabelle4[[#This Row],[Country]],_Death_Country,0),MATCH('Death for a Week'!J$7,_Death_Day,0))</f>
        <v>105</v>
      </c>
      <c r="K113">
        <f>INDEX(_Death_Data,MATCH(Tabelle4[[#This Row],[Country]],_Death_Country,0),MATCH('Death for a Week'!K$7,_Death_Day,0))</f>
        <v>106</v>
      </c>
      <c r="L113">
        <f>INDEX(_Death_Data,MATCH(Tabelle4[[#This Row],[Country]],_Death_Country,0),MATCH('Death for a Week'!L$7,_Death_Day,0))</f>
        <v>107</v>
      </c>
      <c r="N113">
        <f t="shared" si="10"/>
        <v>2</v>
      </c>
      <c r="O113">
        <f t="shared" si="11"/>
        <v>1</v>
      </c>
      <c r="P113">
        <f t="shared" si="12"/>
        <v>0</v>
      </c>
      <c r="Q113">
        <f t="shared" si="13"/>
        <v>2</v>
      </c>
      <c r="R113">
        <f t="shared" si="14"/>
        <v>0</v>
      </c>
      <c r="S113">
        <f t="shared" si="15"/>
        <v>1</v>
      </c>
      <c r="T113">
        <f t="shared" si="16"/>
        <v>1</v>
      </c>
      <c r="V113">
        <f t="shared" si="17"/>
        <v>7</v>
      </c>
      <c r="W113" s="56" t="e">
        <f t="shared" si="18"/>
        <v>#VALUE!</v>
      </c>
      <c r="Y113" t="str">
        <f>Tabelle4[[#This Row],[Country]]</f>
        <v>Malaysia</v>
      </c>
      <c r="Z113">
        <f>Tabelle4[[#This Row],[Total Week]]</f>
        <v>7</v>
      </c>
      <c r="AA113" s="55" t="e">
        <f>Tabelle4[[#This Row],[per 100.000]]</f>
        <v>#VALUE!</v>
      </c>
    </row>
    <row r="114" spans="2:27" hidden="1" x14ac:dyDescent="0.25">
      <c r="B114" s="62"/>
      <c r="C114" t="str">
        <f>Deaths!A109</f>
        <v>Maldives</v>
      </c>
      <c r="D114" s="7" t="str">
        <f>VLOOKUP(C114,Countries!$D$5:$F$250,2,FALSE)</f>
        <v>Asia</v>
      </c>
      <c r="E114">
        <f>INDEX(_Death_Data,MATCH(Tabelle4[[#This Row],[Country]],_Death_Country,0),MATCH('Death for a Week'!E$7,_Death_Day,0))</f>
        <v>1</v>
      </c>
      <c r="F114">
        <f>INDEX(_Death_Data,MATCH(Tabelle4[[#This Row],[Country]],_Death_Country,0),MATCH('Death for a Week'!F$7,_Death_Day,0))</f>
        <v>1</v>
      </c>
      <c r="G114">
        <f>INDEX(_Death_Data,MATCH(Tabelle4[[#This Row],[Country]],_Death_Country,0),MATCH('Death for a Week'!G$7,_Death_Day,0))</f>
        <v>1</v>
      </c>
      <c r="H114">
        <f>INDEX(_Death_Data,MATCH(Tabelle4[[#This Row],[Country]],_Death_Country,0),MATCH('Death for a Week'!H$7,_Death_Day,0))</f>
        <v>1</v>
      </c>
      <c r="I114">
        <f>INDEX(_Death_Data,MATCH(Tabelle4[[#This Row],[Country]],_Death_Country,0),MATCH('Death for a Week'!I$7,_Death_Day,0))</f>
        <v>1</v>
      </c>
      <c r="J114">
        <f>INDEX(_Death_Data,MATCH(Tabelle4[[#This Row],[Country]],_Death_Country,0),MATCH('Death for a Week'!J$7,_Death_Day,0))</f>
        <v>1</v>
      </c>
      <c r="K114">
        <f>INDEX(_Death_Data,MATCH(Tabelle4[[#This Row],[Country]],_Death_Country,0),MATCH('Death for a Week'!K$7,_Death_Day,0))</f>
        <v>2</v>
      </c>
      <c r="L114">
        <f>INDEX(_Death_Data,MATCH(Tabelle4[[#This Row],[Country]],_Death_Country,0),MATCH('Death for a Week'!L$7,_Death_Day,0))</f>
        <v>2</v>
      </c>
      <c r="N114">
        <f t="shared" si="10"/>
        <v>0</v>
      </c>
      <c r="O114">
        <f t="shared" si="11"/>
        <v>0</v>
      </c>
      <c r="P114">
        <f t="shared" si="12"/>
        <v>0</v>
      </c>
      <c r="Q114">
        <f t="shared" si="13"/>
        <v>0</v>
      </c>
      <c r="R114">
        <f t="shared" si="14"/>
        <v>0</v>
      </c>
      <c r="S114">
        <f t="shared" si="15"/>
        <v>1</v>
      </c>
      <c r="T114">
        <f t="shared" si="16"/>
        <v>0</v>
      </c>
      <c r="V114">
        <f t="shared" si="17"/>
        <v>1</v>
      </c>
      <c r="W114" s="56" t="e">
        <f t="shared" si="18"/>
        <v>#VALUE!</v>
      </c>
      <c r="Y114" t="str">
        <f>Tabelle4[[#This Row],[Country]]</f>
        <v>Maldives</v>
      </c>
      <c r="Z114">
        <f>Tabelle4[[#This Row],[Total Week]]</f>
        <v>1</v>
      </c>
      <c r="AA114" s="55" t="e">
        <f>Tabelle4[[#This Row],[per 100.000]]</f>
        <v>#VALUE!</v>
      </c>
    </row>
    <row r="115" spans="2:27" hidden="1" x14ac:dyDescent="0.25">
      <c r="B115" s="62"/>
      <c r="C115" t="str">
        <f>Deaths!A110</f>
        <v>Mali</v>
      </c>
      <c r="D115" s="7" t="str">
        <f>VLOOKUP(C115,Countries!$D$5:$F$250,2,FALSE)</f>
        <v>Africa</v>
      </c>
      <c r="E115">
        <f>INDEX(_Death_Data,MATCH(Tabelle4[[#This Row],[Country]],_Death_Country,0),MATCH('Death for a Week'!E$7,_Death_Day,0))</f>
        <v>25</v>
      </c>
      <c r="F115">
        <f>INDEX(_Death_Data,MATCH(Tabelle4[[#This Row],[Country]],_Death_Country,0),MATCH('Death for a Week'!F$7,_Death_Day,0))</f>
        <v>26</v>
      </c>
      <c r="G115">
        <f>INDEX(_Death_Data,MATCH(Tabelle4[[#This Row],[Country]],_Death_Country,0),MATCH('Death for a Week'!G$7,_Death_Day,0))</f>
        <v>26</v>
      </c>
      <c r="H115">
        <f>INDEX(_Death_Data,MATCH(Tabelle4[[#This Row],[Country]],_Death_Country,0),MATCH('Death for a Week'!H$7,_Death_Day,0))</f>
        <v>26</v>
      </c>
      <c r="I115">
        <f>INDEX(_Death_Data,MATCH(Tabelle4[[#This Row],[Country]],_Death_Country,0),MATCH('Death for a Week'!I$7,_Death_Day,0))</f>
        <v>27</v>
      </c>
      <c r="J115">
        <f>INDEX(_Death_Data,MATCH(Tabelle4[[#This Row],[Country]],_Death_Country,0),MATCH('Death for a Week'!J$7,_Death_Day,0))</f>
        <v>29</v>
      </c>
      <c r="K115">
        <f>INDEX(_Death_Data,MATCH(Tabelle4[[#This Row],[Country]],_Death_Country,0),MATCH('Death for a Week'!K$7,_Death_Day,0))</f>
        <v>32</v>
      </c>
      <c r="L115">
        <f>INDEX(_Death_Data,MATCH(Tabelle4[[#This Row],[Country]],_Death_Country,0),MATCH('Death for a Week'!L$7,_Death_Day,0))</f>
        <v>32</v>
      </c>
      <c r="N115">
        <f t="shared" si="10"/>
        <v>1</v>
      </c>
      <c r="O115">
        <f t="shared" si="11"/>
        <v>0</v>
      </c>
      <c r="P115">
        <f t="shared" si="12"/>
        <v>0</v>
      </c>
      <c r="Q115">
        <f t="shared" si="13"/>
        <v>1</v>
      </c>
      <c r="R115">
        <f t="shared" si="14"/>
        <v>2</v>
      </c>
      <c r="S115">
        <f t="shared" si="15"/>
        <v>3</v>
      </c>
      <c r="T115">
        <f t="shared" si="16"/>
        <v>0</v>
      </c>
      <c r="V115">
        <f t="shared" si="17"/>
        <v>7</v>
      </c>
      <c r="W115" s="56" t="e">
        <f t="shared" si="18"/>
        <v>#VALUE!</v>
      </c>
      <c r="Y115" t="str">
        <f>Tabelle4[[#This Row],[Country]]</f>
        <v>Mali</v>
      </c>
      <c r="Z115">
        <f>Tabelle4[[#This Row],[Total Week]]</f>
        <v>7</v>
      </c>
      <c r="AA115" s="55" t="e">
        <f>Tabelle4[[#This Row],[per 100.000]]</f>
        <v>#VALUE!</v>
      </c>
    </row>
    <row r="116" spans="2:27" hidden="1" x14ac:dyDescent="0.25">
      <c r="B116" s="62"/>
      <c r="C116" t="str">
        <f>Deaths!A111</f>
        <v>Malta</v>
      </c>
      <c r="D116" s="7" t="str">
        <f>VLOOKUP(C116,Countries!$D$5:$F$250,2,FALSE)</f>
        <v>Europe</v>
      </c>
      <c r="E116">
        <f>INDEX(_Death_Data,MATCH(Tabelle4[[#This Row],[Country]],_Death_Country,0),MATCH('Death for a Week'!E$7,_Death_Day,0))</f>
        <v>4</v>
      </c>
      <c r="F116">
        <f>INDEX(_Death_Data,MATCH(Tabelle4[[#This Row],[Country]],_Death_Country,0),MATCH('Death for a Week'!F$7,_Death_Day,0))</f>
        <v>4</v>
      </c>
      <c r="G116">
        <f>INDEX(_Death_Data,MATCH(Tabelle4[[#This Row],[Country]],_Death_Country,0),MATCH('Death for a Week'!G$7,_Death_Day,0))</f>
        <v>4</v>
      </c>
      <c r="H116">
        <f>INDEX(_Death_Data,MATCH(Tabelle4[[#This Row],[Country]],_Death_Country,0),MATCH('Death for a Week'!H$7,_Death_Day,0))</f>
        <v>4</v>
      </c>
      <c r="I116">
        <f>INDEX(_Death_Data,MATCH(Tabelle4[[#This Row],[Country]],_Death_Country,0),MATCH('Death for a Week'!I$7,_Death_Day,0))</f>
        <v>4</v>
      </c>
      <c r="J116">
        <f>INDEX(_Death_Data,MATCH(Tabelle4[[#This Row],[Country]],_Death_Country,0),MATCH('Death for a Week'!J$7,_Death_Day,0))</f>
        <v>4</v>
      </c>
      <c r="K116">
        <f>INDEX(_Death_Data,MATCH(Tabelle4[[#This Row],[Country]],_Death_Country,0),MATCH('Death for a Week'!K$7,_Death_Day,0))</f>
        <v>5</v>
      </c>
      <c r="L116">
        <f>INDEX(_Death_Data,MATCH(Tabelle4[[#This Row],[Country]],_Death_Country,0),MATCH('Death for a Week'!L$7,_Death_Day,0))</f>
        <v>5</v>
      </c>
      <c r="N116">
        <f t="shared" si="10"/>
        <v>0</v>
      </c>
      <c r="O116">
        <f t="shared" si="11"/>
        <v>0</v>
      </c>
      <c r="P116">
        <f t="shared" si="12"/>
        <v>0</v>
      </c>
      <c r="Q116">
        <f t="shared" si="13"/>
        <v>0</v>
      </c>
      <c r="R116">
        <f t="shared" si="14"/>
        <v>0</v>
      </c>
      <c r="S116">
        <f t="shared" si="15"/>
        <v>1</v>
      </c>
      <c r="T116">
        <f t="shared" si="16"/>
        <v>0</v>
      </c>
      <c r="V116">
        <f t="shared" si="17"/>
        <v>1</v>
      </c>
      <c r="W116" s="56" t="e">
        <f t="shared" si="18"/>
        <v>#VALUE!</v>
      </c>
      <c r="Y116" t="str">
        <f>Tabelle4[[#This Row],[Country]]</f>
        <v>Malta</v>
      </c>
      <c r="Z116">
        <f>Tabelle4[[#This Row],[Total Week]]</f>
        <v>1</v>
      </c>
      <c r="AA116" s="55" t="e">
        <f>Tabelle4[[#This Row],[per 100.000]]</f>
        <v>#VALUE!</v>
      </c>
    </row>
    <row r="117" spans="2:27" hidden="1" x14ac:dyDescent="0.25">
      <c r="B117" s="62"/>
      <c r="C117" t="str">
        <f>Deaths!A112</f>
        <v>Mauritania</v>
      </c>
      <c r="D117" s="7" t="str">
        <f>VLOOKUP(C117,Countries!$D$5:$F$250,2,FALSE)</f>
        <v>Africa</v>
      </c>
      <c r="E117">
        <f>INDEX(_Death_Data,MATCH(Tabelle4[[#This Row],[Country]],_Death_Country,0),MATCH('Death for a Week'!E$7,_Death_Day,0))</f>
        <v>1</v>
      </c>
      <c r="F117">
        <f>INDEX(_Death_Data,MATCH(Tabelle4[[#This Row],[Country]],_Death_Country,0),MATCH('Death for a Week'!F$7,_Death_Day,0))</f>
        <v>1</v>
      </c>
      <c r="G117">
        <f>INDEX(_Death_Data,MATCH(Tabelle4[[#This Row],[Country]],_Death_Country,0),MATCH('Death for a Week'!G$7,_Death_Day,0))</f>
        <v>1</v>
      </c>
      <c r="H117">
        <f>INDEX(_Death_Data,MATCH(Tabelle4[[#This Row],[Country]],_Death_Country,0),MATCH('Death for a Week'!H$7,_Death_Day,0))</f>
        <v>1</v>
      </c>
      <c r="I117">
        <f>INDEX(_Death_Data,MATCH(Tabelle4[[#This Row],[Country]],_Death_Country,0),MATCH('Death for a Week'!I$7,_Death_Day,0))</f>
        <v>1</v>
      </c>
      <c r="J117">
        <f>INDEX(_Death_Data,MATCH(Tabelle4[[#This Row],[Country]],_Death_Country,0),MATCH('Death for a Week'!J$7,_Death_Day,0))</f>
        <v>1</v>
      </c>
      <c r="K117">
        <f>INDEX(_Death_Data,MATCH(Tabelle4[[#This Row],[Country]],_Death_Country,0),MATCH('Death for a Week'!K$7,_Death_Day,0))</f>
        <v>1</v>
      </c>
      <c r="L117">
        <f>INDEX(_Death_Data,MATCH(Tabelle4[[#This Row],[Country]],_Death_Country,0),MATCH('Death for a Week'!L$7,_Death_Day,0))</f>
        <v>1</v>
      </c>
      <c r="N117">
        <f t="shared" si="10"/>
        <v>0</v>
      </c>
      <c r="O117">
        <f t="shared" si="11"/>
        <v>0</v>
      </c>
      <c r="P117">
        <f t="shared" si="12"/>
        <v>0</v>
      </c>
      <c r="Q117">
        <f t="shared" si="13"/>
        <v>0</v>
      </c>
      <c r="R117">
        <f t="shared" si="14"/>
        <v>0</v>
      </c>
      <c r="S117">
        <f t="shared" si="15"/>
        <v>0</v>
      </c>
      <c r="T117">
        <f t="shared" si="16"/>
        <v>0</v>
      </c>
      <c r="V117">
        <f t="shared" si="17"/>
        <v>0</v>
      </c>
      <c r="W117" s="56" t="e">
        <f t="shared" si="18"/>
        <v>#VALUE!</v>
      </c>
      <c r="Y117" t="str">
        <f>Tabelle4[[#This Row],[Country]]</f>
        <v>Mauritania</v>
      </c>
      <c r="Z117">
        <f>Tabelle4[[#This Row],[Total Week]]</f>
        <v>0</v>
      </c>
      <c r="AA117" s="55" t="e">
        <f>Tabelle4[[#This Row],[per 100.000]]</f>
        <v>#VALUE!</v>
      </c>
    </row>
    <row r="118" spans="2:27" hidden="1" x14ac:dyDescent="0.25">
      <c r="B118" s="62"/>
      <c r="C118" t="str">
        <f>Deaths!A113</f>
        <v>Mauritius</v>
      </c>
      <c r="D118" s="7" t="str">
        <f>VLOOKUP(C118,Countries!$D$5:$F$250,2,FALSE)</f>
        <v>Africa</v>
      </c>
      <c r="E118">
        <f>INDEX(_Death_Data,MATCH(Tabelle4[[#This Row],[Country]],_Death_Country,0),MATCH('Death for a Week'!E$7,_Death_Day,0))</f>
        <v>10</v>
      </c>
      <c r="F118">
        <f>INDEX(_Death_Data,MATCH(Tabelle4[[#This Row],[Country]],_Death_Country,0),MATCH('Death for a Week'!F$7,_Death_Day,0))</f>
        <v>10</v>
      </c>
      <c r="G118">
        <f>INDEX(_Death_Data,MATCH(Tabelle4[[#This Row],[Country]],_Death_Country,0),MATCH('Death for a Week'!G$7,_Death_Day,0))</f>
        <v>10</v>
      </c>
      <c r="H118">
        <f>INDEX(_Death_Data,MATCH(Tabelle4[[#This Row],[Country]],_Death_Country,0),MATCH('Death for a Week'!H$7,_Death_Day,0))</f>
        <v>10</v>
      </c>
      <c r="I118">
        <f>INDEX(_Death_Data,MATCH(Tabelle4[[#This Row],[Country]],_Death_Country,0),MATCH('Death for a Week'!I$7,_Death_Day,0))</f>
        <v>10</v>
      </c>
      <c r="J118">
        <f>INDEX(_Death_Data,MATCH(Tabelle4[[#This Row],[Country]],_Death_Country,0),MATCH('Death for a Week'!J$7,_Death_Day,0))</f>
        <v>10</v>
      </c>
      <c r="K118">
        <f>INDEX(_Death_Data,MATCH(Tabelle4[[#This Row],[Country]],_Death_Country,0),MATCH('Death for a Week'!K$7,_Death_Day,0))</f>
        <v>10</v>
      </c>
      <c r="L118">
        <f>INDEX(_Death_Data,MATCH(Tabelle4[[#This Row],[Country]],_Death_Country,0),MATCH('Death for a Week'!L$7,_Death_Day,0))</f>
        <v>10</v>
      </c>
      <c r="N118">
        <f t="shared" si="10"/>
        <v>0</v>
      </c>
      <c r="O118">
        <f t="shared" si="11"/>
        <v>0</v>
      </c>
      <c r="P118">
        <f t="shared" si="12"/>
        <v>0</v>
      </c>
      <c r="Q118">
        <f t="shared" si="13"/>
        <v>0</v>
      </c>
      <c r="R118">
        <f t="shared" si="14"/>
        <v>0</v>
      </c>
      <c r="S118">
        <f t="shared" si="15"/>
        <v>0</v>
      </c>
      <c r="T118">
        <f t="shared" si="16"/>
        <v>0</v>
      </c>
      <c r="V118">
        <f t="shared" si="17"/>
        <v>0</v>
      </c>
      <c r="W118" s="56" t="e">
        <f t="shared" si="18"/>
        <v>#VALUE!</v>
      </c>
      <c r="Y118" t="str">
        <f>Tabelle4[[#This Row],[Country]]</f>
        <v>Mauritius</v>
      </c>
      <c r="Z118">
        <f>Tabelle4[[#This Row],[Total Week]]</f>
        <v>0</v>
      </c>
      <c r="AA118" s="55" t="e">
        <f>Tabelle4[[#This Row],[per 100.000]]</f>
        <v>#VALUE!</v>
      </c>
    </row>
    <row r="119" spans="2:27" hidden="1" x14ac:dyDescent="0.25">
      <c r="B119" s="62"/>
      <c r="C119" t="str">
        <f>Deaths!A114</f>
        <v>Mexico</v>
      </c>
      <c r="D119" s="7" t="str">
        <f>VLOOKUP(C119,Countries!$D$5:$F$250,2,FALSE)</f>
        <v>NorthAmerica</v>
      </c>
      <c r="E119">
        <f>INDEX(_Death_Data,MATCH(Tabelle4[[#This Row],[Country]],_Death_Country,0),MATCH('Death for a Week'!E$7,_Death_Day,0))</f>
        <v>1732</v>
      </c>
      <c r="F119">
        <f>INDEX(_Death_Data,MATCH(Tabelle4[[#This Row],[Country]],_Death_Country,0),MATCH('Death for a Week'!F$7,_Death_Day,0))</f>
        <v>1859</v>
      </c>
      <c r="G119">
        <f>INDEX(_Death_Data,MATCH(Tabelle4[[#This Row],[Country]],_Death_Country,0),MATCH('Death for a Week'!G$7,_Death_Day,0))</f>
        <v>1972</v>
      </c>
      <c r="H119">
        <f>INDEX(_Death_Data,MATCH(Tabelle4[[#This Row],[Country]],_Death_Country,0),MATCH('Death for a Week'!H$7,_Death_Day,0))</f>
        <v>2061</v>
      </c>
      <c r="I119">
        <f>INDEX(_Death_Data,MATCH(Tabelle4[[#This Row],[Country]],_Death_Country,0),MATCH('Death for a Week'!I$7,_Death_Day,0))</f>
        <v>2154</v>
      </c>
      <c r="J119">
        <f>INDEX(_Death_Data,MATCH(Tabelle4[[#This Row],[Country]],_Death_Country,0),MATCH('Death for a Week'!J$7,_Death_Day,0))</f>
        <v>2271</v>
      </c>
      <c r="K119">
        <f>INDEX(_Death_Data,MATCH(Tabelle4[[#This Row],[Country]],_Death_Country,0),MATCH('Death for a Week'!K$7,_Death_Day,0))</f>
        <v>2507</v>
      </c>
      <c r="L119">
        <f>INDEX(_Death_Data,MATCH(Tabelle4[[#This Row],[Country]],_Death_Country,0),MATCH('Death for a Week'!L$7,_Death_Day,0))</f>
        <v>2704</v>
      </c>
      <c r="N119">
        <f t="shared" si="10"/>
        <v>127</v>
      </c>
      <c r="O119">
        <f t="shared" si="11"/>
        <v>113</v>
      </c>
      <c r="P119">
        <f t="shared" si="12"/>
        <v>89</v>
      </c>
      <c r="Q119">
        <f t="shared" si="13"/>
        <v>93</v>
      </c>
      <c r="R119">
        <f t="shared" si="14"/>
        <v>117</v>
      </c>
      <c r="S119">
        <f t="shared" si="15"/>
        <v>236</v>
      </c>
      <c r="T119">
        <f t="shared" si="16"/>
        <v>197</v>
      </c>
      <c r="V119">
        <f t="shared" si="17"/>
        <v>972</v>
      </c>
      <c r="W119" s="56" t="e">
        <f t="shared" si="18"/>
        <v>#VALUE!</v>
      </c>
      <c r="Y119" t="str">
        <f>Tabelle4[[#This Row],[Country]]</f>
        <v>Mexico</v>
      </c>
      <c r="Z119">
        <f>Tabelle4[[#This Row],[Total Week]]</f>
        <v>972</v>
      </c>
      <c r="AA119" s="55" t="e">
        <f>Tabelle4[[#This Row],[per 100.000]]</f>
        <v>#VALUE!</v>
      </c>
    </row>
    <row r="120" spans="2:27" hidden="1" x14ac:dyDescent="0.25">
      <c r="B120" s="62"/>
      <c r="C120" t="str">
        <f>Deaths!A115</f>
        <v>Moldova</v>
      </c>
      <c r="D120" s="7" t="str">
        <f>VLOOKUP(C120,Countries!$D$5:$F$250,2,FALSE)</f>
        <v>Europe</v>
      </c>
      <c r="E120">
        <f>INDEX(_Death_Data,MATCH(Tabelle4[[#This Row],[Country]],_Death_Country,0),MATCH('Death for a Week'!E$7,_Death_Day,0))</f>
        <v>111</v>
      </c>
      <c r="F120">
        <f>INDEX(_Death_Data,MATCH(Tabelle4[[#This Row],[Country]],_Death_Country,0),MATCH('Death for a Week'!F$7,_Death_Day,0))</f>
        <v>116</v>
      </c>
      <c r="G120">
        <f>INDEX(_Death_Data,MATCH(Tabelle4[[#This Row],[Country]],_Death_Country,0),MATCH('Death for a Week'!G$7,_Death_Day,0))</f>
        <v>122</v>
      </c>
      <c r="H120">
        <f>INDEX(_Death_Data,MATCH(Tabelle4[[#This Row],[Country]],_Death_Country,0),MATCH('Death for a Week'!H$7,_Death_Day,0))</f>
        <v>124</v>
      </c>
      <c r="I120">
        <f>INDEX(_Death_Data,MATCH(Tabelle4[[#This Row],[Country]],_Death_Country,0),MATCH('Death for a Week'!I$7,_Death_Day,0))</f>
        <v>125</v>
      </c>
      <c r="J120">
        <f>INDEX(_Death_Data,MATCH(Tabelle4[[#This Row],[Country]],_Death_Country,0),MATCH('Death for a Week'!J$7,_Death_Day,0))</f>
        <v>132</v>
      </c>
      <c r="K120">
        <f>INDEX(_Death_Data,MATCH(Tabelle4[[#This Row],[Country]],_Death_Country,0),MATCH('Death for a Week'!K$7,_Death_Day,0))</f>
        <v>136</v>
      </c>
      <c r="L120">
        <f>INDEX(_Death_Data,MATCH(Tabelle4[[#This Row],[Country]],_Death_Country,0),MATCH('Death for a Week'!L$7,_Death_Day,0))</f>
        <v>143</v>
      </c>
      <c r="N120">
        <f t="shared" si="10"/>
        <v>5</v>
      </c>
      <c r="O120">
        <f t="shared" si="11"/>
        <v>6</v>
      </c>
      <c r="P120">
        <f t="shared" si="12"/>
        <v>2</v>
      </c>
      <c r="Q120">
        <f t="shared" si="13"/>
        <v>1</v>
      </c>
      <c r="R120">
        <f t="shared" si="14"/>
        <v>7</v>
      </c>
      <c r="S120">
        <f t="shared" si="15"/>
        <v>4</v>
      </c>
      <c r="T120">
        <f t="shared" si="16"/>
        <v>7</v>
      </c>
      <c r="V120">
        <f t="shared" si="17"/>
        <v>32</v>
      </c>
      <c r="W120" s="56" t="e">
        <f t="shared" si="18"/>
        <v>#VALUE!</v>
      </c>
      <c r="Y120" t="str">
        <f>Tabelle4[[#This Row],[Country]]</f>
        <v>Moldova</v>
      </c>
      <c r="Z120">
        <f>Tabelle4[[#This Row],[Total Week]]</f>
        <v>32</v>
      </c>
      <c r="AA120" s="55" t="e">
        <f>Tabelle4[[#This Row],[per 100.000]]</f>
        <v>#VALUE!</v>
      </c>
    </row>
    <row r="121" spans="2:27" hidden="1" x14ac:dyDescent="0.25">
      <c r="B121" s="62"/>
      <c r="C121" t="str">
        <f>Deaths!A116</f>
        <v>Monaco</v>
      </c>
      <c r="D121" s="7" t="str">
        <f>VLOOKUP(C121,Countries!$D$5:$F$250,2,FALSE)</f>
        <v>Europe</v>
      </c>
      <c r="E121">
        <f>INDEX(_Death_Data,MATCH(Tabelle4[[#This Row],[Country]],_Death_Country,0),MATCH('Death for a Week'!E$7,_Death_Day,0))</f>
        <v>4</v>
      </c>
      <c r="F121">
        <f>INDEX(_Death_Data,MATCH(Tabelle4[[#This Row],[Country]],_Death_Country,0),MATCH('Death for a Week'!F$7,_Death_Day,0))</f>
        <v>4</v>
      </c>
      <c r="G121">
        <f>INDEX(_Death_Data,MATCH(Tabelle4[[#This Row],[Country]],_Death_Country,0),MATCH('Death for a Week'!G$7,_Death_Day,0))</f>
        <v>4</v>
      </c>
      <c r="H121">
        <f>INDEX(_Death_Data,MATCH(Tabelle4[[#This Row],[Country]],_Death_Country,0),MATCH('Death for a Week'!H$7,_Death_Day,0))</f>
        <v>4</v>
      </c>
      <c r="I121">
        <f>INDEX(_Death_Data,MATCH(Tabelle4[[#This Row],[Country]],_Death_Country,0),MATCH('Death for a Week'!I$7,_Death_Day,0))</f>
        <v>4</v>
      </c>
      <c r="J121">
        <f>INDEX(_Death_Data,MATCH(Tabelle4[[#This Row],[Country]],_Death_Country,0),MATCH('Death for a Week'!J$7,_Death_Day,0))</f>
        <v>4</v>
      </c>
      <c r="K121">
        <f>INDEX(_Death_Data,MATCH(Tabelle4[[#This Row],[Country]],_Death_Country,0),MATCH('Death for a Week'!K$7,_Death_Day,0))</f>
        <v>4</v>
      </c>
      <c r="L121">
        <f>INDEX(_Death_Data,MATCH(Tabelle4[[#This Row],[Country]],_Death_Country,0),MATCH('Death for a Week'!L$7,_Death_Day,0))</f>
        <v>4</v>
      </c>
      <c r="N121">
        <f t="shared" si="10"/>
        <v>0</v>
      </c>
      <c r="O121">
        <f t="shared" si="11"/>
        <v>0</v>
      </c>
      <c r="P121">
        <f t="shared" si="12"/>
        <v>0</v>
      </c>
      <c r="Q121">
        <f t="shared" si="13"/>
        <v>0</v>
      </c>
      <c r="R121">
        <f t="shared" si="14"/>
        <v>0</v>
      </c>
      <c r="S121">
        <f t="shared" si="15"/>
        <v>0</v>
      </c>
      <c r="T121">
        <f t="shared" si="16"/>
        <v>0</v>
      </c>
      <c r="V121">
        <f t="shared" si="17"/>
        <v>0</v>
      </c>
      <c r="W121" s="56" t="e">
        <f t="shared" si="18"/>
        <v>#VALUE!</v>
      </c>
      <c r="Y121" t="str">
        <f>Tabelle4[[#This Row],[Country]]</f>
        <v>Monaco</v>
      </c>
      <c r="Z121">
        <f>Tabelle4[[#This Row],[Total Week]]</f>
        <v>0</v>
      </c>
      <c r="AA121" s="55" t="e">
        <f>Tabelle4[[#This Row],[per 100.000]]</f>
        <v>#VALUE!</v>
      </c>
    </row>
    <row r="122" spans="2:27" hidden="1" x14ac:dyDescent="0.25">
      <c r="B122" s="62"/>
      <c r="C122" t="str">
        <f>Deaths!A117</f>
        <v>Mongolia</v>
      </c>
      <c r="D122" s="7" t="str">
        <f>VLOOKUP(C122,Countries!$D$5:$F$250,2,FALSE)</f>
        <v>Asia</v>
      </c>
      <c r="E122">
        <f>INDEX(_Death_Data,MATCH(Tabelle4[[#This Row],[Country]],_Death_Country,0),MATCH('Death for a Week'!E$7,_Death_Day,0))</f>
        <v>0</v>
      </c>
      <c r="F122">
        <f>INDEX(_Death_Data,MATCH(Tabelle4[[#This Row],[Country]],_Death_Country,0),MATCH('Death for a Week'!F$7,_Death_Day,0))</f>
        <v>0</v>
      </c>
      <c r="G122">
        <f>INDEX(_Death_Data,MATCH(Tabelle4[[#This Row],[Country]],_Death_Country,0),MATCH('Death for a Week'!G$7,_Death_Day,0))</f>
        <v>0</v>
      </c>
      <c r="H122">
        <f>INDEX(_Death_Data,MATCH(Tabelle4[[#This Row],[Country]],_Death_Country,0),MATCH('Death for a Week'!H$7,_Death_Day,0))</f>
        <v>0</v>
      </c>
      <c r="I122">
        <f>INDEX(_Death_Data,MATCH(Tabelle4[[#This Row],[Country]],_Death_Country,0),MATCH('Death for a Week'!I$7,_Death_Day,0))</f>
        <v>0</v>
      </c>
      <c r="J122">
        <f>INDEX(_Death_Data,MATCH(Tabelle4[[#This Row],[Country]],_Death_Country,0),MATCH('Death for a Week'!J$7,_Death_Day,0))</f>
        <v>0</v>
      </c>
      <c r="K122">
        <f>INDEX(_Death_Data,MATCH(Tabelle4[[#This Row],[Country]],_Death_Country,0),MATCH('Death for a Week'!K$7,_Death_Day,0))</f>
        <v>0</v>
      </c>
      <c r="L122">
        <f>INDEX(_Death_Data,MATCH(Tabelle4[[#This Row],[Country]],_Death_Country,0),MATCH('Death for a Week'!L$7,_Death_Day,0))</f>
        <v>0</v>
      </c>
      <c r="N122">
        <f t="shared" si="10"/>
        <v>0</v>
      </c>
      <c r="O122">
        <f t="shared" si="11"/>
        <v>0</v>
      </c>
      <c r="P122">
        <f t="shared" si="12"/>
        <v>0</v>
      </c>
      <c r="Q122">
        <f t="shared" si="13"/>
        <v>0</v>
      </c>
      <c r="R122">
        <f t="shared" si="14"/>
        <v>0</v>
      </c>
      <c r="S122">
        <f t="shared" si="15"/>
        <v>0</v>
      </c>
      <c r="T122">
        <f t="shared" si="16"/>
        <v>0</v>
      </c>
      <c r="V122">
        <f t="shared" si="17"/>
        <v>0</v>
      </c>
      <c r="W122" s="56" t="e">
        <f t="shared" si="18"/>
        <v>#VALUE!</v>
      </c>
      <c r="Y122" t="str">
        <f>Tabelle4[[#This Row],[Country]]</f>
        <v>Mongolia</v>
      </c>
      <c r="Z122">
        <f>Tabelle4[[#This Row],[Total Week]]</f>
        <v>0</v>
      </c>
      <c r="AA122" s="55" t="e">
        <f>Tabelle4[[#This Row],[per 100.000]]</f>
        <v>#VALUE!</v>
      </c>
    </row>
    <row r="123" spans="2:27" hidden="1" x14ac:dyDescent="0.25">
      <c r="B123" s="62"/>
      <c r="C123" t="str">
        <f>Deaths!A118</f>
        <v>Montenegro</v>
      </c>
      <c r="D123" s="7" t="str">
        <f>VLOOKUP(C123,Countries!$D$5:$F$250,2,FALSE)</f>
        <v>Europe</v>
      </c>
      <c r="E123">
        <f>INDEX(_Death_Data,MATCH(Tabelle4[[#This Row],[Country]],_Death_Country,0),MATCH('Death for a Week'!E$7,_Death_Day,0))</f>
        <v>7</v>
      </c>
      <c r="F123">
        <f>INDEX(_Death_Data,MATCH(Tabelle4[[#This Row],[Country]],_Death_Country,0),MATCH('Death for a Week'!F$7,_Death_Day,0))</f>
        <v>7</v>
      </c>
      <c r="G123">
        <f>INDEX(_Death_Data,MATCH(Tabelle4[[#This Row],[Country]],_Death_Country,0),MATCH('Death for a Week'!G$7,_Death_Day,0))</f>
        <v>7</v>
      </c>
      <c r="H123">
        <f>INDEX(_Death_Data,MATCH(Tabelle4[[#This Row],[Country]],_Death_Country,0),MATCH('Death for a Week'!H$7,_Death_Day,0))</f>
        <v>8</v>
      </c>
      <c r="I123">
        <f>INDEX(_Death_Data,MATCH(Tabelle4[[#This Row],[Country]],_Death_Country,0),MATCH('Death for a Week'!I$7,_Death_Day,0))</f>
        <v>8</v>
      </c>
      <c r="J123">
        <f>INDEX(_Death_Data,MATCH(Tabelle4[[#This Row],[Country]],_Death_Country,0),MATCH('Death for a Week'!J$7,_Death_Day,0))</f>
        <v>8</v>
      </c>
      <c r="K123">
        <f>INDEX(_Death_Data,MATCH(Tabelle4[[#This Row],[Country]],_Death_Country,0),MATCH('Death for a Week'!K$7,_Death_Day,0))</f>
        <v>8</v>
      </c>
      <c r="L123">
        <f>INDEX(_Death_Data,MATCH(Tabelle4[[#This Row],[Country]],_Death_Country,0),MATCH('Death for a Week'!L$7,_Death_Day,0))</f>
        <v>8</v>
      </c>
      <c r="N123">
        <f t="shared" si="10"/>
        <v>0</v>
      </c>
      <c r="O123">
        <f t="shared" si="11"/>
        <v>0</v>
      </c>
      <c r="P123">
        <f t="shared" si="12"/>
        <v>1</v>
      </c>
      <c r="Q123">
        <f t="shared" si="13"/>
        <v>0</v>
      </c>
      <c r="R123">
        <f t="shared" si="14"/>
        <v>0</v>
      </c>
      <c r="S123">
        <f t="shared" si="15"/>
        <v>0</v>
      </c>
      <c r="T123">
        <f t="shared" si="16"/>
        <v>0</v>
      </c>
      <c r="V123">
        <f t="shared" si="17"/>
        <v>1</v>
      </c>
      <c r="W123" s="56" t="e">
        <f t="shared" si="18"/>
        <v>#VALUE!</v>
      </c>
      <c r="Y123" t="str">
        <f>Tabelle4[[#This Row],[Country]]</f>
        <v>Montenegro</v>
      </c>
      <c r="Z123">
        <f>Tabelle4[[#This Row],[Total Week]]</f>
        <v>1</v>
      </c>
      <c r="AA123" s="55" t="e">
        <f>Tabelle4[[#This Row],[per 100.000]]</f>
        <v>#VALUE!</v>
      </c>
    </row>
    <row r="124" spans="2:27" hidden="1" x14ac:dyDescent="0.25">
      <c r="B124" s="62"/>
      <c r="C124" t="str">
        <f>Deaths!A119</f>
        <v>Morocco</v>
      </c>
      <c r="D124" s="7" t="str">
        <f>VLOOKUP(C124,Countries!$D$5:$F$250,2,FALSE)</f>
        <v>Africa</v>
      </c>
      <c r="E124">
        <f>INDEX(_Death_Data,MATCH(Tabelle4[[#This Row],[Country]],_Death_Country,0),MATCH('Death for a Week'!E$7,_Death_Day,0))</f>
        <v>168</v>
      </c>
      <c r="F124">
        <f>INDEX(_Death_Data,MATCH(Tabelle4[[#This Row],[Country]],_Death_Country,0),MATCH('Death for a Week'!F$7,_Death_Day,0))</f>
        <v>170</v>
      </c>
      <c r="G124">
        <f>INDEX(_Death_Data,MATCH(Tabelle4[[#This Row],[Country]],_Death_Country,0),MATCH('Death for a Week'!G$7,_Death_Day,0))</f>
        <v>171</v>
      </c>
      <c r="H124">
        <f>INDEX(_Death_Data,MATCH(Tabelle4[[#This Row],[Country]],_Death_Country,0),MATCH('Death for a Week'!H$7,_Death_Day,0))</f>
        <v>173</v>
      </c>
      <c r="I124">
        <f>INDEX(_Death_Data,MATCH(Tabelle4[[#This Row],[Country]],_Death_Country,0),MATCH('Death for a Week'!I$7,_Death_Day,0))</f>
        <v>174</v>
      </c>
      <c r="J124">
        <f>INDEX(_Death_Data,MATCH(Tabelle4[[#This Row],[Country]],_Death_Country,0),MATCH('Death for a Week'!J$7,_Death_Day,0))</f>
        <v>179</v>
      </c>
      <c r="K124">
        <f>INDEX(_Death_Data,MATCH(Tabelle4[[#This Row],[Country]],_Death_Country,0),MATCH('Death for a Week'!K$7,_Death_Day,0))</f>
        <v>181</v>
      </c>
      <c r="L124">
        <f>INDEX(_Death_Data,MATCH(Tabelle4[[#This Row],[Country]],_Death_Country,0),MATCH('Death for a Week'!L$7,_Death_Day,0))</f>
        <v>183</v>
      </c>
      <c r="N124">
        <f t="shared" si="10"/>
        <v>2</v>
      </c>
      <c r="O124">
        <f t="shared" si="11"/>
        <v>1</v>
      </c>
      <c r="P124">
        <f t="shared" si="12"/>
        <v>2</v>
      </c>
      <c r="Q124">
        <f t="shared" si="13"/>
        <v>1</v>
      </c>
      <c r="R124">
        <f t="shared" si="14"/>
        <v>5</v>
      </c>
      <c r="S124">
        <f t="shared" si="15"/>
        <v>2</v>
      </c>
      <c r="T124">
        <f t="shared" si="16"/>
        <v>2</v>
      </c>
      <c r="V124">
        <f t="shared" si="17"/>
        <v>15</v>
      </c>
      <c r="W124" s="56" t="e">
        <f t="shared" si="18"/>
        <v>#VALUE!</v>
      </c>
      <c r="Y124" t="str">
        <f>Tabelle4[[#This Row],[Country]]</f>
        <v>Morocco</v>
      </c>
      <c r="Z124">
        <f>Tabelle4[[#This Row],[Total Week]]</f>
        <v>15</v>
      </c>
      <c r="AA124" s="55" t="e">
        <f>Tabelle4[[#This Row],[per 100.000]]</f>
        <v>#VALUE!</v>
      </c>
    </row>
    <row r="125" spans="2:27" hidden="1" x14ac:dyDescent="0.25">
      <c r="B125" s="62"/>
      <c r="C125" t="str">
        <f>Deaths!A120</f>
        <v>Mozambique</v>
      </c>
      <c r="D125" s="7" t="str">
        <f>VLOOKUP(C125,Countries!$D$5:$F$250,2,FALSE)</f>
        <v>Africa</v>
      </c>
      <c r="E125">
        <f>INDEX(_Death_Data,MATCH(Tabelle4[[#This Row],[Country]],_Death_Country,0),MATCH('Death for a Week'!E$7,_Death_Day,0))</f>
        <v>0</v>
      </c>
      <c r="F125">
        <f>INDEX(_Death_Data,MATCH(Tabelle4[[#This Row],[Country]],_Death_Country,0),MATCH('Death for a Week'!F$7,_Death_Day,0))</f>
        <v>0</v>
      </c>
      <c r="G125">
        <f>INDEX(_Death_Data,MATCH(Tabelle4[[#This Row],[Country]],_Death_Country,0),MATCH('Death for a Week'!G$7,_Death_Day,0))</f>
        <v>0</v>
      </c>
      <c r="H125">
        <f>INDEX(_Death_Data,MATCH(Tabelle4[[#This Row],[Country]],_Death_Country,0),MATCH('Death for a Week'!H$7,_Death_Day,0))</f>
        <v>0</v>
      </c>
      <c r="I125">
        <f>INDEX(_Death_Data,MATCH(Tabelle4[[#This Row],[Country]],_Death_Country,0),MATCH('Death for a Week'!I$7,_Death_Day,0))</f>
        <v>0</v>
      </c>
      <c r="J125">
        <f>INDEX(_Death_Data,MATCH(Tabelle4[[#This Row],[Country]],_Death_Country,0),MATCH('Death for a Week'!J$7,_Death_Day,0))</f>
        <v>0</v>
      </c>
      <c r="K125">
        <f>INDEX(_Death_Data,MATCH(Tabelle4[[#This Row],[Country]],_Death_Country,0),MATCH('Death for a Week'!K$7,_Death_Day,0))</f>
        <v>0</v>
      </c>
      <c r="L125">
        <f>INDEX(_Death_Data,MATCH(Tabelle4[[#This Row],[Country]],_Death_Country,0),MATCH('Death for a Week'!L$7,_Death_Day,0))</f>
        <v>0</v>
      </c>
      <c r="N125">
        <f t="shared" si="10"/>
        <v>0</v>
      </c>
      <c r="O125">
        <f t="shared" si="11"/>
        <v>0</v>
      </c>
      <c r="P125">
        <f t="shared" si="12"/>
        <v>0</v>
      </c>
      <c r="Q125">
        <f t="shared" si="13"/>
        <v>0</v>
      </c>
      <c r="R125">
        <f t="shared" si="14"/>
        <v>0</v>
      </c>
      <c r="S125">
        <f t="shared" si="15"/>
        <v>0</v>
      </c>
      <c r="T125">
        <f t="shared" si="16"/>
        <v>0</v>
      </c>
      <c r="V125">
        <f t="shared" si="17"/>
        <v>0</v>
      </c>
      <c r="W125" s="56" t="e">
        <f t="shared" si="18"/>
        <v>#VALUE!</v>
      </c>
      <c r="Y125" t="str">
        <f>Tabelle4[[#This Row],[Country]]</f>
        <v>Mozambique</v>
      </c>
      <c r="Z125">
        <f>Tabelle4[[#This Row],[Total Week]]</f>
        <v>0</v>
      </c>
      <c r="AA125" s="55" t="e">
        <f>Tabelle4[[#This Row],[per 100.000]]</f>
        <v>#VALUE!</v>
      </c>
    </row>
    <row r="126" spans="2:27" hidden="1" x14ac:dyDescent="0.25">
      <c r="B126" s="62"/>
      <c r="C126" t="str">
        <f>Deaths!A121</f>
        <v>MS Zaandam</v>
      </c>
      <c r="D126" s="7" t="str">
        <f>VLOOKUP(C126,Countries!$D$5:$F$250,2,FALSE)</f>
        <v>Africa</v>
      </c>
      <c r="E126">
        <f>INDEX(_Death_Data,MATCH(Tabelle4[[#This Row],[Country]],_Death_Country,0),MATCH('Death for a Week'!E$7,_Death_Day,0))</f>
        <v>2</v>
      </c>
      <c r="F126">
        <f>INDEX(_Death_Data,MATCH(Tabelle4[[#This Row],[Country]],_Death_Country,0),MATCH('Death for a Week'!F$7,_Death_Day,0))</f>
        <v>2</v>
      </c>
      <c r="G126">
        <f>INDEX(_Death_Data,MATCH(Tabelle4[[#This Row],[Country]],_Death_Country,0),MATCH('Death for a Week'!G$7,_Death_Day,0))</f>
        <v>2</v>
      </c>
      <c r="H126">
        <f>INDEX(_Death_Data,MATCH(Tabelle4[[#This Row],[Country]],_Death_Country,0),MATCH('Death for a Week'!H$7,_Death_Day,0))</f>
        <v>2</v>
      </c>
      <c r="I126">
        <f>INDEX(_Death_Data,MATCH(Tabelle4[[#This Row],[Country]],_Death_Country,0),MATCH('Death for a Week'!I$7,_Death_Day,0))</f>
        <v>2</v>
      </c>
      <c r="J126">
        <f>INDEX(_Death_Data,MATCH(Tabelle4[[#This Row],[Country]],_Death_Country,0),MATCH('Death for a Week'!J$7,_Death_Day,0))</f>
        <v>2</v>
      </c>
      <c r="K126">
        <f>INDEX(_Death_Data,MATCH(Tabelle4[[#This Row],[Country]],_Death_Country,0),MATCH('Death for a Week'!K$7,_Death_Day,0))</f>
        <v>2</v>
      </c>
      <c r="L126">
        <f>INDEX(_Death_Data,MATCH(Tabelle4[[#This Row],[Country]],_Death_Country,0),MATCH('Death for a Week'!L$7,_Death_Day,0))</f>
        <v>2</v>
      </c>
      <c r="N126">
        <f t="shared" si="10"/>
        <v>0</v>
      </c>
      <c r="O126">
        <f t="shared" si="11"/>
        <v>0</v>
      </c>
      <c r="P126">
        <f t="shared" si="12"/>
        <v>0</v>
      </c>
      <c r="Q126">
        <f t="shared" si="13"/>
        <v>0</v>
      </c>
      <c r="R126">
        <f t="shared" si="14"/>
        <v>0</v>
      </c>
      <c r="S126">
        <f t="shared" si="15"/>
        <v>0</v>
      </c>
      <c r="T126">
        <f t="shared" si="16"/>
        <v>0</v>
      </c>
      <c r="V126">
        <f t="shared" si="17"/>
        <v>0</v>
      </c>
      <c r="W126" s="56" t="e">
        <f t="shared" si="18"/>
        <v>#VALUE!</v>
      </c>
      <c r="Y126" t="str">
        <f>Tabelle4[[#This Row],[Country]]</f>
        <v>MS Zaandam</v>
      </c>
      <c r="Z126">
        <f>Tabelle4[[#This Row],[Total Week]]</f>
        <v>0</v>
      </c>
      <c r="AA126" s="55" t="e">
        <f>Tabelle4[[#This Row],[per 100.000]]</f>
        <v>#VALUE!</v>
      </c>
    </row>
    <row r="127" spans="2:27" hidden="1" x14ac:dyDescent="0.25">
      <c r="B127" s="62"/>
      <c r="C127" t="str">
        <f>Deaths!A122</f>
        <v>Namibia</v>
      </c>
      <c r="D127" s="7" t="str">
        <f>VLOOKUP(C127,Countries!$D$5:$F$250,2,FALSE)</f>
        <v>Africa</v>
      </c>
      <c r="E127">
        <f>INDEX(_Death_Data,MATCH(Tabelle4[[#This Row],[Country]],_Death_Country,0),MATCH('Death for a Week'!E$7,_Death_Day,0))</f>
        <v>0</v>
      </c>
      <c r="F127">
        <f>INDEX(_Death_Data,MATCH(Tabelle4[[#This Row],[Country]],_Death_Country,0),MATCH('Death for a Week'!F$7,_Death_Day,0))</f>
        <v>0</v>
      </c>
      <c r="G127">
        <f>INDEX(_Death_Data,MATCH(Tabelle4[[#This Row],[Country]],_Death_Country,0),MATCH('Death for a Week'!G$7,_Death_Day,0))</f>
        <v>0</v>
      </c>
      <c r="H127">
        <f>INDEX(_Death_Data,MATCH(Tabelle4[[#This Row],[Country]],_Death_Country,0),MATCH('Death for a Week'!H$7,_Death_Day,0))</f>
        <v>0</v>
      </c>
      <c r="I127">
        <f>INDEX(_Death_Data,MATCH(Tabelle4[[#This Row],[Country]],_Death_Country,0),MATCH('Death for a Week'!I$7,_Death_Day,0))</f>
        <v>0</v>
      </c>
      <c r="J127">
        <f>INDEX(_Death_Data,MATCH(Tabelle4[[#This Row],[Country]],_Death_Country,0),MATCH('Death for a Week'!J$7,_Death_Day,0))</f>
        <v>0</v>
      </c>
      <c r="K127">
        <f>INDEX(_Death_Data,MATCH(Tabelle4[[#This Row],[Country]],_Death_Country,0),MATCH('Death for a Week'!K$7,_Death_Day,0))</f>
        <v>0</v>
      </c>
      <c r="L127">
        <f>INDEX(_Death_Data,MATCH(Tabelle4[[#This Row],[Country]],_Death_Country,0),MATCH('Death for a Week'!L$7,_Death_Day,0))</f>
        <v>0</v>
      </c>
      <c r="N127">
        <f t="shared" si="10"/>
        <v>0</v>
      </c>
      <c r="O127">
        <f t="shared" si="11"/>
        <v>0</v>
      </c>
      <c r="P127">
        <f t="shared" si="12"/>
        <v>0</v>
      </c>
      <c r="Q127">
        <f t="shared" si="13"/>
        <v>0</v>
      </c>
      <c r="R127">
        <f t="shared" si="14"/>
        <v>0</v>
      </c>
      <c r="S127">
        <f t="shared" si="15"/>
        <v>0</v>
      </c>
      <c r="T127">
        <f t="shared" si="16"/>
        <v>0</v>
      </c>
      <c r="V127">
        <f t="shared" si="17"/>
        <v>0</v>
      </c>
      <c r="W127" s="56" t="e">
        <f t="shared" si="18"/>
        <v>#VALUE!</v>
      </c>
      <c r="Y127" t="str">
        <f>Tabelle4[[#This Row],[Country]]</f>
        <v>Namibia</v>
      </c>
      <c r="Z127">
        <f>Tabelle4[[#This Row],[Total Week]]</f>
        <v>0</v>
      </c>
      <c r="AA127" s="55" t="e">
        <f>Tabelle4[[#This Row],[per 100.000]]</f>
        <v>#VALUE!</v>
      </c>
    </row>
    <row r="128" spans="2:27" hidden="1" x14ac:dyDescent="0.25">
      <c r="B128" s="62"/>
      <c r="C128" t="str">
        <f>Deaths!A123</f>
        <v>Nepal</v>
      </c>
      <c r="D128" s="7" t="str">
        <f>VLOOKUP(C128,Countries!$D$5:$F$250,2,FALSE)</f>
        <v>Asia</v>
      </c>
      <c r="E128">
        <f>INDEX(_Death_Data,MATCH(Tabelle4[[#This Row],[Country]],_Death_Country,0),MATCH('Death for a Week'!E$7,_Death_Day,0))</f>
        <v>0</v>
      </c>
      <c r="F128">
        <f>INDEX(_Death_Data,MATCH(Tabelle4[[#This Row],[Country]],_Death_Country,0),MATCH('Death for a Week'!F$7,_Death_Day,0))</f>
        <v>0</v>
      </c>
      <c r="G128">
        <f>INDEX(_Death_Data,MATCH(Tabelle4[[#This Row],[Country]],_Death_Country,0),MATCH('Death for a Week'!G$7,_Death_Day,0))</f>
        <v>0</v>
      </c>
      <c r="H128">
        <f>INDEX(_Death_Data,MATCH(Tabelle4[[#This Row],[Country]],_Death_Country,0),MATCH('Death for a Week'!H$7,_Death_Day,0))</f>
        <v>0</v>
      </c>
      <c r="I128">
        <f>INDEX(_Death_Data,MATCH(Tabelle4[[#This Row],[Country]],_Death_Country,0),MATCH('Death for a Week'!I$7,_Death_Day,0))</f>
        <v>0</v>
      </c>
      <c r="J128">
        <f>INDEX(_Death_Data,MATCH(Tabelle4[[#This Row],[Country]],_Death_Country,0),MATCH('Death for a Week'!J$7,_Death_Day,0))</f>
        <v>0</v>
      </c>
      <c r="K128">
        <f>INDEX(_Death_Data,MATCH(Tabelle4[[#This Row],[Country]],_Death_Country,0),MATCH('Death for a Week'!K$7,_Death_Day,0))</f>
        <v>0</v>
      </c>
      <c r="L128">
        <f>INDEX(_Death_Data,MATCH(Tabelle4[[#This Row],[Country]],_Death_Country,0),MATCH('Death for a Week'!L$7,_Death_Day,0))</f>
        <v>0</v>
      </c>
      <c r="N128">
        <f t="shared" si="10"/>
        <v>0</v>
      </c>
      <c r="O128">
        <f t="shared" si="11"/>
        <v>0</v>
      </c>
      <c r="P128">
        <f t="shared" si="12"/>
        <v>0</v>
      </c>
      <c r="Q128">
        <f t="shared" si="13"/>
        <v>0</v>
      </c>
      <c r="R128">
        <f t="shared" si="14"/>
        <v>0</v>
      </c>
      <c r="S128">
        <f t="shared" si="15"/>
        <v>0</v>
      </c>
      <c r="T128">
        <f t="shared" si="16"/>
        <v>0</v>
      </c>
      <c r="V128">
        <f t="shared" si="17"/>
        <v>0</v>
      </c>
      <c r="W128" s="56" t="e">
        <f t="shared" si="18"/>
        <v>#VALUE!</v>
      </c>
      <c r="Y128" t="str">
        <f>Tabelle4[[#This Row],[Country]]</f>
        <v>Nepal</v>
      </c>
      <c r="Z128">
        <f>Tabelle4[[#This Row],[Total Week]]</f>
        <v>0</v>
      </c>
      <c r="AA128" s="55" t="e">
        <f>Tabelle4[[#This Row],[per 100.000]]</f>
        <v>#VALUE!</v>
      </c>
    </row>
    <row r="129" spans="2:27" hidden="1" x14ac:dyDescent="0.25">
      <c r="B129" s="62"/>
      <c r="C129" t="str">
        <f>Deaths!A124</f>
        <v>Netherlands</v>
      </c>
      <c r="D129" s="7" t="str">
        <f>VLOOKUP(C129,Countries!$D$5:$F$250,2,FALSE)</f>
        <v>Europe</v>
      </c>
      <c r="E129">
        <f>INDEX(_Death_Data,MATCH(Tabelle4[[#This Row],[Country]],_Death_Country,0),MATCH('Death for a Week'!E$7,_Death_Day,0))</f>
        <v>4727</v>
      </c>
      <c r="F129">
        <f>INDEX(_Death_Data,MATCH(Tabelle4[[#This Row],[Country]],_Death_Country,0),MATCH('Death for a Week'!F$7,_Death_Day,0))</f>
        <v>4811</v>
      </c>
      <c r="G129">
        <f>INDEX(_Death_Data,MATCH(Tabelle4[[#This Row],[Country]],_Death_Country,0),MATCH('Death for a Week'!G$7,_Death_Day,0))</f>
        <v>4909</v>
      </c>
      <c r="H129">
        <f>INDEX(_Death_Data,MATCH(Tabelle4[[#This Row],[Country]],_Death_Country,0),MATCH('Death for a Week'!H$7,_Death_Day,0))</f>
        <v>5003</v>
      </c>
      <c r="I129">
        <f>INDEX(_Death_Data,MATCH(Tabelle4[[#This Row],[Country]],_Death_Country,0),MATCH('Death for a Week'!I$7,_Death_Day,0))</f>
        <v>5072</v>
      </c>
      <c r="J129">
        <f>INDEX(_Death_Data,MATCH(Tabelle4[[#This Row],[Country]],_Death_Country,0),MATCH('Death for a Week'!J$7,_Death_Day,0))</f>
        <v>5098</v>
      </c>
      <c r="K129">
        <f>INDEX(_Death_Data,MATCH(Tabelle4[[#This Row],[Country]],_Death_Country,0),MATCH('Death for a Week'!K$7,_Death_Day,0))</f>
        <v>5185</v>
      </c>
      <c r="L129">
        <f>INDEX(_Death_Data,MATCH(Tabelle4[[#This Row],[Country]],_Death_Country,0),MATCH('Death for a Week'!L$7,_Death_Day,0))</f>
        <v>5221</v>
      </c>
      <c r="N129">
        <f t="shared" si="10"/>
        <v>84</v>
      </c>
      <c r="O129">
        <f t="shared" si="11"/>
        <v>98</v>
      </c>
      <c r="P129">
        <f t="shared" si="12"/>
        <v>94</v>
      </c>
      <c r="Q129">
        <f t="shared" si="13"/>
        <v>69</v>
      </c>
      <c r="R129">
        <f t="shared" si="14"/>
        <v>26</v>
      </c>
      <c r="S129">
        <f t="shared" si="15"/>
        <v>87</v>
      </c>
      <c r="T129">
        <f t="shared" si="16"/>
        <v>36</v>
      </c>
      <c r="V129">
        <f t="shared" si="17"/>
        <v>494</v>
      </c>
      <c r="W129" s="56" t="e">
        <f t="shared" si="18"/>
        <v>#VALUE!</v>
      </c>
      <c r="Y129" t="str">
        <f>Tabelle4[[#This Row],[Country]]</f>
        <v>Netherlands</v>
      </c>
      <c r="Z129">
        <f>Tabelle4[[#This Row],[Total Week]]</f>
        <v>494</v>
      </c>
      <c r="AA129" s="55" t="e">
        <f>Tabelle4[[#This Row],[per 100.000]]</f>
        <v>#VALUE!</v>
      </c>
    </row>
    <row r="130" spans="2:27" hidden="1" x14ac:dyDescent="0.25">
      <c r="B130" s="62"/>
      <c r="C130" t="str">
        <f>Deaths!A125</f>
        <v>New Zealand</v>
      </c>
      <c r="D130" s="7" t="str">
        <f>VLOOKUP(C130,Countries!$D$5:$F$250,2,FALSE)</f>
        <v>Australia</v>
      </c>
      <c r="E130">
        <f>INDEX(_Death_Data,MATCH(Tabelle4[[#This Row],[Country]],_Death_Country,0),MATCH('Death for a Week'!E$7,_Death_Day,0))</f>
        <v>19</v>
      </c>
      <c r="F130">
        <f>INDEX(_Death_Data,MATCH(Tabelle4[[#This Row],[Country]],_Death_Country,0),MATCH('Death for a Week'!F$7,_Death_Day,0))</f>
        <v>19</v>
      </c>
      <c r="G130">
        <f>INDEX(_Death_Data,MATCH(Tabelle4[[#This Row],[Country]],_Death_Country,0),MATCH('Death for a Week'!G$7,_Death_Day,0))</f>
        <v>20</v>
      </c>
      <c r="H130">
        <f>INDEX(_Death_Data,MATCH(Tabelle4[[#This Row],[Country]],_Death_Country,0),MATCH('Death for a Week'!H$7,_Death_Day,0))</f>
        <v>20</v>
      </c>
      <c r="I130">
        <f>INDEX(_Death_Data,MATCH(Tabelle4[[#This Row],[Country]],_Death_Country,0),MATCH('Death for a Week'!I$7,_Death_Day,0))</f>
        <v>20</v>
      </c>
      <c r="J130">
        <f>INDEX(_Death_Data,MATCH(Tabelle4[[#This Row],[Country]],_Death_Country,0),MATCH('Death for a Week'!J$7,_Death_Day,0))</f>
        <v>20</v>
      </c>
      <c r="K130">
        <f>INDEX(_Death_Data,MATCH(Tabelle4[[#This Row],[Country]],_Death_Country,0),MATCH('Death for a Week'!K$7,_Death_Day,0))</f>
        <v>21</v>
      </c>
      <c r="L130">
        <f>INDEX(_Death_Data,MATCH(Tabelle4[[#This Row],[Country]],_Death_Country,0),MATCH('Death for a Week'!L$7,_Death_Day,0))</f>
        <v>21</v>
      </c>
      <c r="N130">
        <f t="shared" si="10"/>
        <v>0</v>
      </c>
      <c r="O130">
        <f t="shared" si="11"/>
        <v>1</v>
      </c>
      <c r="P130">
        <f t="shared" si="12"/>
        <v>0</v>
      </c>
      <c r="Q130">
        <f t="shared" si="13"/>
        <v>0</v>
      </c>
      <c r="R130">
        <f t="shared" si="14"/>
        <v>0</v>
      </c>
      <c r="S130">
        <f t="shared" si="15"/>
        <v>1</v>
      </c>
      <c r="T130">
        <f t="shared" si="16"/>
        <v>0</v>
      </c>
      <c r="V130">
        <f t="shared" si="17"/>
        <v>2</v>
      </c>
      <c r="W130" s="56" t="e">
        <f t="shared" si="18"/>
        <v>#VALUE!</v>
      </c>
      <c r="Y130" t="str">
        <f>Tabelle4[[#This Row],[Country]]</f>
        <v>New Zealand</v>
      </c>
      <c r="Z130">
        <f>Tabelle4[[#This Row],[Total Week]]</f>
        <v>2</v>
      </c>
      <c r="AA130" s="55" t="e">
        <f>Tabelle4[[#This Row],[per 100.000]]</f>
        <v>#VALUE!</v>
      </c>
    </row>
    <row r="131" spans="2:27" hidden="1" x14ac:dyDescent="0.25">
      <c r="B131" s="62"/>
      <c r="C131" t="str">
        <f>Deaths!A126</f>
        <v>Nicaragua</v>
      </c>
      <c r="D131" s="7" t="str">
        <f>VLOOKUP(C131,Countries!$D$5:$F$250,2,FALSE)</f>
        <v>NorthAmerica</v>
      </c>
      <c r="E131">
        <f>INDEX(_Death_Data,MATCH(Tabelle4[[#This Row],[Country]],_Death_Country,0),MATCH('Death for a Week'!E$7,_Death_Day,0))</f>
        <v>3</v>
      </c>
      <c r="F131">
        <f>INDEX(_Death_Data,MATCH(Tabelle4[[#This Row],[Country]],_Death_Country,0),MATCH('Death for a Week'!F$7,_Death_Day,0))</f>
        <v>3</v>
      </c>
      <c r="G131">
        <f>INDEX(_Death_Data,MATCH(Tabelle4[[#This Row],[Country]],_Death_Country,0),MATCH('Death for a Week'!G$7,_Death_Day,0))</f>
        <v>3</v>
      </c>
      <c r="H131">
        <f>INDEX(_Death_Data,MATCH(Tabelle4[[#This Row],[Country]],_Death_Country,0),MATCH('Death for a Week'!H$7,_Death_Day,0))</f>
        <v>3</v>
      </c>
      <c r="I131">
        <f>INDEX(_Death_Data,MATCH(Tabelle4[[#This Row],[Country]],_Death_Country,0),MATCH('Death for a Week'!I$7,_Death_Day,0))</f>
        <v>5</v>
      </c>
      <c r="J131">
        <f>INDEX(_Death_Data,MATCH(Tabelle4[[#This Row],[Country]],_Death_Country,0),MATCH('Death for a Week'!J$7,_Death_Day,0))</f>
        <v>5</v>
      </c>
      <c r="K131">
        <f>INDEX(_Death_Data,MATCH(Tabelle4[[#This Row],[Country]],_Death_Country,0),MATCH('Death for a Week'!K$7,_Death_Day,0))</f>
        <v>5</v>
      </c>
      <c r="L131">
        <f>INDEX(_Death_Data,MATCH(Tabelle4[[#This Row],[Country]],_Death_Country,0),MATCH('Death for a Week'!L$7,_Death_Day,0))</f>
        <v>5</v>
      </c>
      <c r="N131">
        <f t="shared" si="10"/>
        <v>0</v>
      </c>
      <c r="O131">
        <f t="shared" si="11"/>
        <v>0</v>
      </c>
      <c r="P131">
        <f t="shared" si="12"/>
        <v>0</v>
      </c>
      <c r="Q131">
        <f t="shared" si="13"/>
        <v>2</v>
      </c>
      <c r="R131">
        <f t="shared" si="14"/>
        <v>0</v>
      </c>
      <c r="S131">
        <f t="shared" si="15"/>
        <v>0</v>
      </c>
      <c r="T131">
        <f t="shared" si="16"/>
        <v>0</v>
      </c>
      <c r="V131">
        <f t="shared" si="17"/>
        <v>2</v>
      </c>
      <c r="W131" s="56" t="e">
        <f t="shared" si="18"/>
        <v>#VALUE!</v>
      </c>
      <c r="Y131" t="str">
        <f>Tabelle4[[#This Row],[Country]]</f>
        <v>Nicaragua</v>
      </c>
      <c r="Z131">
        <f>Tabelle4[[#This Row],[Total Week]]</f>
        <v>2</v>
      </c>
      <c r="AA131" s="55" t="e">
        <f>Tabelle4[[#This Row],[per 100.000]]</f>
        <v>#VALUE!</v>
      </c>
    </row>
    <row r="132" spans="2:27" hidden="1" x14ac:dyDescent="0.25">
      <c r="B132" s="62"/>
      <c r="C132" t="str">
        <f>Deaths!A127</f>
        <v>Niger</v>
      </c>
      <c r="D132" s="7" t="str">
        <f>VLOOKUP(C132,Countries!$D$5:$F$250,2,FALSE)</f>
        <v>Africa</v>
      </c>
      <c r="E132">
        <f>INDEX(_Death_Data,MATCH(Tabelle4[[#This Row],[Country]],_Death_Country,0),MATCH('Death for a Week'!E$7,_Death_Day,0))</f>
        <v>32</v>
      </c>
      <c r="F132">
        <f>INDEX(_Death_Data,MATCH(Tabelle4[[#This Row],[Country]],_Death_Country,0),MATCH('Death for a Week'!F$7,_Death_Day,0))</f>
        <v>32</v>
      </c>
      <c r="G132">
        <f>INDEX(_Death_Data,MATCH(Tabelle4[[#This Row],[Country]],_Death_Country,0),MATCH('Death for a Week'!G$7,_Death_Day,0))</f>
        <v>33</v>
      </c>
      <c r="H132">
        <f>INDEX(_Death_Data,MATCH(Tabelle4[[#This Row],[Country]],_Death_Country,0),MATCH('Death for a Week'!H$7,_Death_Day,0))</f>
        <v>35</v>
      </c>
      <c r="I132">
        <f>INDEX(_Death_Data,MATCH(Tabelle4[[#This Row],[Country]],_Death_Country,0),MATCH('Death for a Week'!I$7,_Death_Day,0))</f>
        <v>36</v>
      </c>
      <c r="J132">
        <f>INDEX(_Death_Data,MATCH(Tabelle4[[#This Row],[Country]],_Death_Country,0),MATCH('Death for a Week'!J$7,_Death_Day,0))</f>
        <v>37</v>
      </c>
      <c r="K132">
        <f>INDEX(_Death_Data,MATCH(Tabelle4[[#This Row],[Country]],_Death_Country,0),MATCH('Death for a Week'!K$7,_Death_Day,0))</f>
        <v>38</v>
      </c>
      <c r="L132">
        <f>INDEX(_Death_Data,MATCH(Tabelle4[[#This Row],[Country]],_Death_Country,0),MATCH('Death for a Week'!L$7,_Death_Day,0))</f>
        <v>38</v>
      </c>
      <c r="N132">
        <f t="shared" si="10"/>
        <v>0</v>
      </c>
      <c r="O132">
        <f t="shared" si="11"/>
        <v>1</v>
      </c>
      <c r="P132">
        <f t="shared" si="12"/>
        <v>2</v>
      </c>
      <c r="Q132">
        <f t="shared" si="13"/>
        <v>1</v>
      </c>
      <c r="R132">
        <f t="shared" si="14"/>
        <v>1</v>
      </c>
      <c r="S132">
        <f t="shared" si="15"/>
        <v>1</v>
      </c>
      <c r="T132">
        <f t="shared" si="16"/>
        <v>0</v>
      </c>
      <c r="V132">
        <f t="shared" si="17"/>
        <v>6</v>
      </c>
      <c r="W132" s="56" t="e">
        <f t="shared" si="18"/>
        <v>#VALUE!</v>
      </c>
      <c r="Y132" t="str">
        <f>Tabelle4[[#This Row],[Country]]</f>
        <v>Niger</v>
      </c>
      <c r="Z132">
        <f>Tabelle4[[#This Row],[Total Week]]</f>
        <v>6</v>
      </c>
      <c r="AA132" s="55" t="e">
        <f>Tabelle4[[#This Row],[per 100.000]]</f>
        <v>#VALUE!</v>
      </c>
    </row>
    <row r="133" spans="2:27" hidden="1" x14ac:dyDescent="0.25">
      <c r="B133" s="62"/>
      <c r="C133" t="str">
        <f>Deaths!A128</f>
        <v>Nigeria</v>
      </c>
      <c r="D133" s="7" t="str">
        <f>VLOOKUP(C133,Countries!$D$5:$F$250,2,FALSE)</f>
        <v>Africa</v>
      </c>
      <c r="E133">
        <f>INDEX(_Death_Data,MATCH(Tabelle4[[#This Row],[Country]],_Death_Country,0),MATCH('Death for a Week'!E$7,_Death_Day,0))</f>
        <v>51</v>
      </c>
      <c r="F133">
        <f>INDEX(_Death_Data,MATCH(Tabelle4[[#This Row],[Country]],_Death_Country,0),MATCH('Death for a Week'!F$7,_Death_Day,0))</f>
        <v>58</v>
      </c>
      <c r="G133">
        <f>INDEX(_Death_Data,MATCH(Tabelle4[[#This Row],[Country]],_Death_Country,0),MATCH('Death for a Week'!G$7,_Death_Day,0))</f>
        <v>68</v>
      </c>
      <c r="H133">
        <f>INDEX(_Death_Data,MATCH(Tabelle4[[#This Row],[Country]],_Death_Country,0),MATCH('Death for a Week'!H$7,_Death_Day,0))</f>
        <v>85</v>
      </c>
      <c r="I133">
        <f>INDEX(_Death_Data,MATCH(Tabelle4[[#This Row],[Country]],_Death_Country,0),MATCH('Death for a Week'!I$7,_Death_Day,0))</f>
        <v>87</v>
      </c>
      <c r="J133">
        <f>INDEX(_Death_Data,MATCH(Tabelle4[[#This Row],[Country]],_Death_Country,0),MATCH('Death for a Week'!J$7,_Death_Day,0))</f>
        <v>93</v>
      </c>
      <c r="K133">
        <f>INDEX(_Death_Data,MATCH(Tabelle4[[#This Row],[Country]],_Death_Country,0),MATCH('Death for a Week'!K$7,_Death_Day,0))</f>
        <v>98</v>
      </c>
      <c r="L133">
        <f>INDEX(_Death_Data,MATCH(Tabelle4[[#This Row],[Country]],_Death_Country,0),MATCH('Death for a Week'!L$7,_Death_Day,0))</f>
        <v>103</v>
      </c>
      <c r="N133">
        <f t="shared" si="10"/>
        <v>7</v>
      </c>
      <c r="O133">
        <f t="shared" si="11"/>
        <v>10</v>
      </c>
      <c r="P133">
        <f t="shared" si="12"/>
        <v>17</v>
      </c>
      <c r="Q133">
        <f t="shared" si="13"/>
        <v>2</v>
      </c>
      <c r="R133">
        <f t="shared" si="14"/>
        <v>6</v>
      </c>
      <c r="S133">
        <f t="shared" si="15"/>
        <v>5</v>
      </c>
      <c r="T133">
        <f t="shared" si="16"/>
        <v>5</v>
      </c>
      <c r="V133">
        <f t="shared" si="17"/>
        <v>52</v>
      </c>
      <c r="W133" s="56" t="e">
        <f t="shared" si="18"/>
        <v>#VALUE!</v>
      </c>
      <c r="Y133" t="str">
        <f>Tabelle4[[#This Row],[Country]]</f>
        <v>Nigeria</v>
      </c>
      <c r="Z133">
        <f>Tabelle4[[#This Row],[Total Week]]</f>
        <v>52</v>
      </c>
      <c r="AA133" s="55" t="e">
        <f>Tabelle4[[#This Row],[per 100.000]]</f>
        <v>#VALUE!</v>
      </c>
    </row>
    <row r="134" spans="2:27" hidden="1" x14ac:dyDescent="0.25">
      <c r="B134" s="62"/>
      <c r="C134" t="str">
        <f>Deaths!A129</f>
        <v>North Macedonia</v>
      </c>
      <c r="D134" s="7" t="str">
        <f>VLOOKUP(C134,Countries!$D$5:$F$250,2,FALSE)</f>
        <v>Europe</v>
      </c>
      <c r="E134">
        <f>INDEX(_Death_Data,MATCH(Tabelle4[[#This Row],[Country]],_Death_Country,0),MATCH('Death for a Week'!E$7,_Death_Day,0))</f>
        <v>73</v>
      </c>
      <c r="F134">
        <f>INDEX(_Death_Data,MATCH(Tabelle4[[#This Row],[Country]],_Death_Country,0),MATCH('Death for a Week'!F$7,_Death_Day,0))</f>
        <v>77</v>
      </c>
      <c r="G134">
        <f>INDEX(_Death_Data,MATCH(Tabelle4[[#This Row],[Country]],_Death_Country,0),MATCH('Death for a Week'!G$7,_Death_Day,0))</f>
        <v>81</v>
      </c>
      <c r="H134">
        <f>INDEX(_Death_Data,MATCH(Tabelle4[[#This Row],[Country]],_Death_Country,0),MATCH('Death for a Week'!H$7,_Death_Day,0))</f>
        <v>82</v>
      </c>
      <c r="I134">
        <f>INDEX(_Death_Data,MATCH(Tabelle4[[#This Row],[Country]],_Death_Country,0),MATCH('Death for a Week'!I$7,_Death_Day,0))</f>
        <v>84</v>
      </c>
      <c r="J134">
        <f>INDEX(_Death_Data,MATCH(Tabelle4[[#This Row],[Country]],_Death_Country,0),MATCH('Death for a Week'!J$7,_Death_Day,0))</f>
        <v>85</v>
      </c>
      <c r="K134">
        <f>INDEX(_Death_Data,MATCH(Tabelle4[[#This Row],[Country]],_Death_Country,0),MATCH('Death for a Week'!K$7,_Death_Day,0))</f>
        <v>86</v>
      </c>
      <c r="L134">
        <f>INDEX(_Death_Data,MATCH(Tabelle4[[#This Row],[Country]],_Death_Country,0),MATCH('Death for a Week'!L$7,_Death_Day,0))</f>
        <v>88</v>
      </c>
      <c r="N134">
        <f t="shared" si="10"/>
        <v>4</v>
      </c>
      <c r="O134">
        <f t="shared" si="11"/>
        <v>4</v>
      </c>
      <c r="P134">
        <f t="shared" si="12"/>
        <v>1</v>
      </c>
      <c r="Q134">
        <f t="shared" si="13"/>
        <v>2</v>
      </c>
      <c r="R134">
        <f t="shared" si="14"/>
        <v>1</v>
      </c>
      <c r="S134">
        <f t="shared" si="15"/>
        <v>1</v>
      </c>
      <c r="T134">
        <f t="shared" si="16"/>
        <v>2</v>
      </c>
      <c r="V134">
        <f t="shared" si="17"/>
        <v>15</v>
      </c>
      <c r="W134" s="56" t="e">
        <f t="shared" si="18"/>
        <v>#VALUE!</v>
      </c>
      <c r="Y134" t="str">
        <f>Tabelle4[[#This Row],[Country]]</f>
        <v>North Macedonia</v>
      </c>
      <c r="Z134">
        <f>Tabelle4[[#This Row],[Total Week]]</f>
        <v>15</v>
      </c>
      <c r="AA134" s="55" t="e">
        <f>Tabelle4[[#This Row],[per 100.000]]</f>
        <v>#VALUE!</v>
      </c>
    </row>
    <row r="135" spans="2:27" hidden="1" x14ac:dyDescent="0.25">
      <c r="B135" s="62"/>
      <c r="C135" t="str">
        <f>Deaths!A130</f>
        <v>Norway</v>
      </c>
      <c r="D135" s="7" t="str">
        <f>VLOOKUP(C135,Countries!$D$5:$F$250,2,FALSE)</f>
        <v>Europe</v>
      </c>
      <c r="E135">
        <f>INDEX(_Death_Data,MATCH(Tabelle4[[#This Row],[Country]],_Death_Country,0),MATCH('Death for a Week'!E$7,_Death_Day,0))</f>
        <v>207</v>
      </c>
      <c r="F135">
        <f>INDEX(_Death_Data,MATCH(Tabelle4[[#This Row],[Country]],_Death_Country,0),MATCH('Death for a Week'!F$7,_Death_Day,0))</f>
        <v>210</v>
      </c>
      <c r="G135">
        <f>INDEX(_Death_Data,MATCH(Tabelle4[[#This Row],[Country]],_Death_Country,0),MATCH('Death for a Week'!G$7,_Death_Day,0))</f>
        <v>210</v>
      </c>
      <c r="H135">
        <f>INDEX(_Death_Data,MATCH(Tabelle4[[#This Row],[Country]],_Death_Country,0),MATCH('Death for a Week'!H$7,_Death_Day,0))</f>
        <v>211</v>
      </c>
      <c r="I135">
        <f>INDEX(_Death_Data,MATCH(Tabelle4[[#This Row],[Country]],_Death_Country,0),MATCH('Death for a Week'!I$7,_Death_Day,0))</f>
        <v>211</v>
      </c>
      <c r="J135">
        <f>INDEX(_Death_Data,MATCH(Tabelle4[[#This Row],[Country]],_Death_Country,0),MATCH('Death for a Week'!J$7,_Death_Day,0))</f>
        <v>214</v>
      </c>
      <c r="K135">
        <f>INDEX(_Death_Data,MATCH(Tabelle4[[#This Row],[Country]],_Death_Country,0),MATCH('Death for a Week'!K$7,_Death_Day,0))</f>
        <v>215</v>
      </c>
      <c r="L135">
        <f>INDEX(_Death_Data,MATCH(Tabelle4[[#This Row],[Country]],_Death_Country,0),MATCH('Death for a Week'!L$7,_Death_Day,0))</f>
        <v>216</v>
      </c>
      <c r="N135">
        <f t="shared" si="10"/>
        <v>3</v>
      </c>
      <c r="O135">
        <f t="shared" si="11"/>
        <v>0</v>
      </c>
      <c r="P135">
        <f t="shared" si="12"/>
        <v>1</v>
      </c>
      <c r="Q135">
        <f t="shared" si="13"/>
        <v>0</v>
      </c>
      <c r="R135">
        <f t="shared" si="14"/>
        <v>3</v>
      </c>
      <c r="S135">
        <f t="shared" si="15"/>
        <v>1</v>
      </c>
      <c r="T135">
        <f t="shared" si="16"/>
        <v>1</v>
      </c>
      <c r="V135">
        <f t="shared" si="17"/>
        <v>9</v>
      </c>
      <c r="W135" s="56" t="e">
        <f t="shared" si="18"/>
        <v>#VALUE!</v>
      </c>
      <c r="Y135" t="str">
        <f>Tabelle4[[#This Row],[Country]]</f>
        <v>Norway</v>
      </c>
      <c r="Z135">
        <f>Tabelle4[[#This Row],[Total Week]]</f>
        <v>9</v>
      </c>
      <c r="AA135" s="55" t="e">
        <f>Tabelle4[[#This Row],[per 100.000]]</f>
        <v>#VALUE!</v>
      </c>
    </row>
    <row r="136" spans="2:27" hidden="1" x14ac:dyDescent="0.25">
      <c r="B136" s="62"/>
      <c r="C136" t="str">
        <f>Deaths!A131</f>
        <v>Oman</v>
      </c>
      <c r="D136" s="7" t="str">
        <f>VLOOKUP(C136,Countries!$D$5:$F$250,2,FALSE)</f>
        <v>Asia</v>
      </c>
      <c r="E136">
        <f>INDEX(_Death_Data,MATCH(Tabelle4[[#This Row],[Country]],_Death_Country,0),MATCH('Death for a Week'!E$7,_Death_Day,0))</f>
        <v>10</v>
      </c>
      <c r="F136">
        <f>INDEX(_Death_Data,MATCH(Tabelle4[[#This Row],[Country]],_Death_Country,0),MATCH('Death for a Week'!F$7,_Death_Day,0))</f>
        <v>11</v>
      </c>
      <c r="G136">
        <f>INDEX(_Death_Data,MATCH(Tabelle4[[#This Row],[Country]],_Death_Country,0),MATCH('Death for a Week'!G$7,_Death_Day,0))</f>
        <v>11</v>
      </c>
      <c r="H136">
        <f>INDEX(_Death_Data,MATCH(Tabelle4[[#This Row],[Country]],_Death_Country,0),MATCH('Death for a Week'!H$7,_Death_Day,0))</f>
        <v>12</v>
      </c>
      <c r="I136">
        <f>INDEX(_Death_Data,MATCH(Tabelle4[[#This Row],[Country]],_Death_Country,0),MATCH('Death for a Week'!I$7,_Death_Day,0))</f>
        <v>12</v>
      </c>
      <c r="J136">
        <f>INDEX(_Death_Data,MATCH(Tabelle4[[#This Row],[Country]],_Death_Country,0),MATCH('Death for a Week'!J$7,_Death_Day,0))</f>
        <v>12</v>
      </c>
      <c r="K136">
        <f>INDEX(_Death_Data,MATCH(Tabelle4[[#This Row],[Country]],_Death_Country,0),MATCH('Death for a Week'!K$7,_Death_Day,0))</f>
        <v>13</v>
      </c>
      <c r="L136">
        <f>INDEX(_Death_Data,MATCH(Tabelle4[[#This Row],[Country]],_Death_Country,0),MATCH('Death for a Week'!L$7,_Death_Day,0))</f>
        <v>13</v>
      </c>
      <c r="N136">
        <f t="shared" si="10"/>
        <v>1</v>
      </c>
      <c r="O136">
        <f t="shared" si="11"/>
        <v>0</v>
      </c>
      <c r="P136">
        <f t="shared" si="12"/>
        <v>1</v>
      </c>
      <c r="Q136">
        <f t="shared" si="13"/>
        <v>0</v>
      </c>
      <c r="R136">
        <f t="shared" si="14"/>
        <v>0</v>
      </c>
      <c r="S136">
        <f t="shared" si="15"/>
        <v>1</v>
      </c>
      <c r="T136">
        <f t="shared" si="16"/>
        <v>0</v>
      </c>
      <c r="V136">
        <f t="shared" si="17"/>
        <v>3</v>
      </c>
      <c r="W136" s="56" t="e">
        <f t="shared" si="18"/>
        <v>#VALUE!</v>
      </c>
      <c r="Y136" t="str">
        <f>Tabelle4[[#This Row],[Country]]</f>
        <v>Oman</v>
      </c>
      <c r="Z136">
        <f>Tabelle4[[#This Row],[Total Week]]</f>
        <v>3</v>
      </c>
      <c r="AA136" s="55" t="e">
        <f>Tabelle4[[#This Row],[per 100.000]]</f>
        <v>#VALUE!</v>
      </c>
    </row>
    <row r="137" spans="2:27" hidden="1" x14ac:dyDescent="0.25">
      <c r="B137" s="62"/>
      <c r="C137" t="str">
        <f>Deaths!A132</f>
        <v>Pakistan</v>
      </c>
      <c r="D137" s="7" t="str">
        <f>VLOOKUP(C137,Countries!$D$5:$F$250,2,FALSE)</f>
        <v>Asia</v>
      </c>
      <c r="E137">
        <f>INDEX(_Death_Data,MATCH(Tabelle4[[#This Row],[Country]],_Death_Country,0),MATCH('Death for a Week'!E$7,_Death_Day,0))</f>
        <v>343</v>
      </c>
      <c r="F137">
        <f>INDEX(_Death_Data,MATCH(Tabelle4[[#This Row],[Country]],_Death_Country,0),MATCH('Death for a Week'!F$7,_Death_Day,0))</f>
        <v>385</v>
      </c>
      <c r="G137">
        <f>INDEX(_Death_Data,MATCH(Tabelle4[[#This Row],[Country]],_Death_Country,0),MATCH('Death for a Week'!G$7,_Death_Day,0))</f>
        <v>417</v>
      </c>
      <c r="H137">
        <f>INDEX(_Death_Data,MATCH(Tabelle4[[#This Row],[Country]],_Death_Country,0),MATCH('Death for a Week'!H$7,_Death_Day,0))</f>
        <v>440</v>
      </c>
      <c r="I137">
        <f>INDEX(_Death_Data,MATCH(Tabelle4[[#This Row],[Country]],_Death_Country,0),MATCH('Death for a Week'!I$7,_Death_Day,0))</f>
        <v>457</v>
      </c>
      <c r="J137">
        <f>INDEX(_Death_Data,MATCH(Tabelle4[[#This Row],[Country]],_Death_Country,0),MATCH('Death for a Week'!J$7,_Death_Day,0))</f>
        <v>476</v>
      </c>
      <c r="K137">
        <f>INDEX(_Death_Data,MATCH(Tabelle4[[#This Row],[Country]],_Death_Country,0),MATCH('Death for a Week'!K$7,_Death_Day,0))</f>
        <v>514</v>
      </c>
      <c r="L137">
        <f>INDEX(_Death_Data,MATCH(Tabelle4[[#This Row],[Country]],_Death_Country,0),MATCH('Death for a Week'!L$7,_Death_Day,0))</f>
        <v>564</v>
      </c>
      <c r="N137">
        <f t="shared" ref="N137:N200" si="19">F137-E137</f>
        <v>42</v>
      </c>
      <c r="O137">
        <f t="shared" ref="O137:O200" si="20">G137-F137</f>
        <v>32</v>
      </c>
      <c r="P137">
        <f t="shared" ref="P137:P200" si="21">H137-G137</f>
        <v>23</v>
      </c>
      <c r="Q137">
        <f t="shared" ref="Q137:Q200" si="22">I137-H137</f>
        <v>17</v>
      </c>
      <c r="R137">
        <f t="shared" ref="R137:R200" si="23">J137-I137</f>
        <v>19</v>
      </c>
      <c r="S137">
        <f t="shared" ref="S137:S200" si="24">K137-J137</f>
        <v>38</v>
      </c>
      <c r="T137">
        <f t="shared" ref="T137:T200" si="25">L137-K137</f>
        <v>50</v>
      </c>
      <c r="V137">
        <f t="shared" ref="V137:V200" si="26">SUM(N137:T137)</f>
        <v>221</v>
      </c>
      <c r="W137" s="56" t="e">
        <f t="shared" ref="W137:W200" si="27">V137/D137*100000</f>
        <v>#VALUE!</v>
      </c>
      <c r="Y137" t="str">
        <f>Tabelle4[[#This Row],[Country]]</f>
        <v>Pakistan</v>
      </c>
      <c r="Z137">
        <f>Tabelle4[[#This Row],[Total Week]]</f>
        <v>221</v>
      </c>
      <c r="AA137" s="55" t="e">
        <f>Tabelle4[[#This Row],[per 100.000]]</f>
        <v>#VALUE!</v>
      </c>
    </row>
    <row r="138" spans="2:27" hidden="1" x14ac:dyDescent="0.25">
      <c r="B138" s="62"/>
      <c r="C138" t="str">
        <f>Deaths!A133</f>
        <v>Panama</v>
      </c>
      <c r="D138" s="7" t="str">
        <f>VLOOKUP(C138,Countries!$D$5:$F$250,2,FALSE)</f>
        <v>NorthAmerica</v>
      </c>
      <c r="E138">
        <f>INDEX(_Death_Data,MATCH(Tabelle4[[#This Row],[Country]],_Death_Country,0),MATCH('Death for a Week'!E$7,_Death_Day,0))</f>
        <v>178</v>
      </c>
      <c r="F138">
        <f>INDEX(_Death_Data,MATCH(Tabelle4[[#This Row],[Country]],_Death_Country,0),MATCH('Death for a Week'!F$7,_Death_Day,0))</f>
        <v>188</v>
      </c>
      <c r="G138">
        <f>INDEX(_Death_Data,MATCH(Tabelle4[[#This Row],[Country]],_Death_Country,0),MATCH('Death for a Week'!G$7,_Death_Day,0))</f>
        <v>192</v>
      </c>
      <c r="H138">
        <f>INDEX(_Death_Data,MATCH(Tabelle4[[#This Row],[Country]],_Death_Country,0),MATCH('Death for a Week'!H$7,_Death_Day,0))</f>
        <v>197</v>
      </c>
      <c r="I138">
        <f>INDEX(_Death_Data,MATCH(Tabelle4[[#This Row],[Country]],_Death_Country,0),MATCH('Death for a Week'!I$7,_Death_Day,0))</f>
        <v>197</v>
      </c>
      <c r="J138">
        <f>INDEX(_Death_Data,MATCH(Tabelle4[[#This Row],[Country]],_Death_Country,0),MATCH('Death for a Week'!J$7,_Death_Day,0))</f>
        <v>200</v>
      </c>
      <c r="K138">
        <f>INDEX(_Death_Data,MATCH(Tabelle4[[#This Row],[Country]],_Death_Country,0),MATCH('Death for a Week'!K$7,_Death_Day,0))</f>
        <v>210</v>
      </c>
      <c r="L138">
        <f>INDEX(_Death_Data,MATCH(Tabelle4[[#This Row],[Country]],_Death_Country,0),MATCH('Death for a Week'!L$7,_Death_Day,0))</f>
        <v>218</v>
      </c>
      <c r="N138">
        <f t="shared" si="19"/>
        <v>10</v>
      </c>
      <c r="O138">
        <f t="shared" si="20"/>
        <v>4</v>
      </c>
      <c r="P138">
        <f t="shared" si="21"/>
        <v>5</v>
      </c>
      <c r="Q138">
        <f t="shared" si="22"/>
        <v>0</v>
      </c>
      <c r="R138">
        <f t="shared" si="23"/>
        <v>3</v>
      </c>
      <c r="S138">
        <f t="shared" si="24"/>
        <v>10</v>
      </c>
      <c r="T138">
        <f t="shared" si="25"/>
        <v>8</v>
      </c>
      <c r="V138">
        <f t="shared" si="26"/>
        <v>40</v>
      </c>
      <c r="W138" s="56" t="e">
        <f t="shared" si="27"/>
        <v>#VALUE!</v>
      </c>
      <c r="Y138" t="str">
        <f>Tabelle4[[#This Row],[Country]]</f>
        <v>Panama</v>
      </c>
      <c r="Z138">
        <f>Tabelle4[[#This Row],[Total Week]]</f>
        <v>40</v>
      </c>
      <c r="AA138" s="55" t="e">
        <f>Tabelle4[[#This Row],[per 100.000]]</f>
        <v>#VALUE!</v>
      </c>
    </row>
    <row r="139" spans="2:27" hidden="1" x14ac:dyDescent="0.25">
      <c r="B139" s="62"/>
      <c r="C139" t="str">
        <f>Deaths!A134</f>
        <v>Papua New Guinea</v>
      </c>
      <c r="D139" s="7" t="str">
        <f>VLOOKUP(C139,Countries!$D$5:$F$250,2,FALSE)</f>
        <v>Asia</v>
      </c>
      <c r="E139">
        <f>INDEX(_Death_Data,MATCH(Tabelle4[[#This Row],[Country]],_Death_Country,0),MATCH('Death for a Week'!E$7,_Death_Day,0))</f>
        <v>0</v>
      </c>
      <c r="F139">
        <f>INDEX(_Death_Data,MATCH(Tabelle4[[#This Row],[Country]],_Death_Country,0),MATCH('Death for a Week'!F$7,_Death_Day,0))</f>
        <v>0</v>
      </c>
      <c r="G139">
        <f>INDEX(_Death_Data,MATCH(Tabelle4[[#This Row],[Country]],_Death_Country,0),MATCH('Death for a Week'!G$7,_Death_Day,0))</f>
        <v>0</v>
      </c>
      <c r="H139">
        <f>INDEX(_Death_Data,MATCH(Tabelle4[[#This Row],[Country]],_Death_Country,0),MATCH('Death for a Week'!H$7,_Death_Day,0))</f>
        <v>0</v>
      </c>
      <c r="I139">
        <f>INDEX(_Death_Data,MATCH(Tabelle4[[#This Row],[Country]],_Death_Country,0),MATCH('Death for a Week'!I$7,_Death_Day,0))</f>
        <v>0</v>
      </c>
      <c r="J139">
        <f>INDEX(_Death_Data,MATCH(Tabelle4[[#This Row],[Country]],_Death_Country,0),MATCH('Death for a Week'!J$7,_Death_Day,0))</f>
        <v>0</v>
      </c>
      <c r="K139">
        <f>INDEX(_Death_Data,MATCH(Tabelle4[[#This Row],[Country]],_Death_Country,0),MATCH('Death for a Week'!K$7,_Death_Day,0))</f>
        <v>0</v>
      </c>
      <c r="L139">
        <f>INDEX(_Death_Data,MATCH(Tabelle4[[#This Row],[Country]],_Death_Country,0),MATCH('Death for a Week'!L$7,_Death_Day,0))</f>
        <v>0</v>
      </c>
      <c r="N139">
        <f t="shared" si="19"/>
        <v>0</v>
      </c>
      <c r="O139">
        <f t="shared" si="20"/>
        <v>0</v>
      </c>
      <c r="P139">
        <f t="shared" si="21"/>
        <v>0</v>
      </c>
      <c r="Q139">
        <f t="shared" si="22"/>
        <v>0</v>
      </c>
      <c r="R139">
        <f t="shared" si="23"/>
        <v>0</v>
      </c>
      <c r="S139">
        <f t="shared" si="24"/>
        <v>0</v>
      </c>
      <c r="T139">
        <f t="shared" si="25"/>
        <v>0</v>
      </c>
      <c r="V139">
        <f t="shared" si="26"/>
        <v>0</v>
      </c>
      <c r="W139" s="56" t="e">
        <f t="shared" si="27"/>
        <v>#VALUE!</v>
      </c>
      <c r="Y139" t="str">
        <f>Tabelle4[[#This Row],[Country]]</f>
        <v>Papua New Guinea</v>
      </c>
      <c r="Z139">
        <f>Tabelle4[[#This Row],[Total Week]]</f>
        <v>0</v>
      </c>
      <c r="AA139" s="55" t="e">
        <f>Tabelle4[[#This Row],[per 100.000]]</f>
        <v>#VALUE!</v>
      </c>
    </row>
    <row r="140" spans="2:27" hidden="1" x14ac:dyDescent="0.25">
      <c r="B140" s="62"/>
      <c r="C140" t="str">
        <f>Deaths!A135</f>
        <v>Paraguay</v>
      </c>
      <c r="D140" s="7" t="str">
        <f>VLOOKUP(C140,Countries!$D$5:$F$250,2,FALSE)</f>
        <v>SouthAmerica</v>
      </c>
      <c r="E140">
        <f>INDEX(_Death_Data,MATCH(Tabelle4[[#This Row],[Country]],_Death_Country,0),MATCH('Death for a Week'!E$7,_Death_Day,0))</f>
        <v>9</v>
      </c>
      <c r="F140">
        <f>INDEX(_Death_Data,MATCH(Tabelle4[[#This Row],[Country]],_Death_Country,0),MATCH('Death for a Week'!F$7,_Death_Day,0))</f>
        <v>10</v>
      </c>
      <c r="G140">
        <f>INDEX(_Death_Data,MATCH(Tabelle4[[#This Row],[Country]],_Death_Country,0),MATCH('Death for a Week'!G$7,_Death_Day,0))</f>
        <v>10</v>
      </c>
      <c r="H140">
        <f>INDEX(_Death_Data,MATCH(Tabelle4[[#This Row],[Country]],_Death_Country,0),MATCH('Death for a Week'!H$7,_Death_Day,0))</f>
        <v>10</v>
      </c>
      <c r="I140">
        <f>INDEX(_Death_Data,MATCH(Tabelle4[[#This Row],[Country]],_Death_Country,0),MATCH('Death for a Week'!I$7,_Death_Day,0))</f>
        <v>10</v>
      </c>
      <c r="J140">
        <f>INDEX(_Death_Data,MATCH(Tabelle4[[#This Row],[Country]],_Death_Country,0),MATCH('Death for a Week'!J$7,_Death_Day,0))</f>
        <v>10</v>
      </c>
      <c r="K140">
        <f>INDEX(_Death_Data,MATCH(Tabelle4[[#This Row],[Country]],_Death_Country,0),MATCH('Death for a Week'!K$7,_Death_Day,0))</f>
        <v>10</v>
      </c>
      <c r="L140">
        <f>INDEX(_Death_Data,MATCH(Tabelle4[[#This Row],[Country]],_Death_Country,0),MATCH('Death for a Week'!L$7,_Death_Day,0))</f>
        <v>10</v>
      </c>
      <c r="N140">
        <f t="shared" si="19"/>
        <v>1</v>
      </c>
      <c r="O140">
        <f t="shared" si="20"/>
        <v>0</v>
      </c>
      <c r="P140">
        <f t="shared" si="21"/>
        <v>0</v>
      </c>
      <c r="Q140">
        <f t="shared" si="22"/>
        <v>0</v>
      </c>
      <c r="R140">
        <f t="shared" si="23"/>
        <v>0</v>
      </c>
      <c r="S140">
        <f t="shared" si="24"/>
        <v>0</v>
      </c>
      <c r="T140">
        <f t="shared" si="25"/>
        <v>0</v>
      </c>
      <c r="V140">
        <f t="shared" si="26"/>
        <v>1</v>
      </c>
      <c r="W140" s="56" t="e">
        <f t="shared" si="27"/>
        <v>#VALUE!</v>
      </c>
      <c r="Y140" t="str">
        <f>Tabelle4[[#This Row],[Country]]</f>
        <v>Paraguay</v>
      </c>
      <c r="Z140">
        <f>Tabelle4[[#This Row],[Total Week]]</f>
        <v>1</v>
      </c>
      <c r="AA140" s="55" t="e">
        <f>Tabelle4[[#This Row],[per 100.000]]</f>
        <v>#VALUE!</v>
      </c>
    </row>
    <row r="141" spans="2:27" hidden="1" x14ac:dyDescent="0.25">
      <c r="B141" s="62"/>
      <c r="C141" t="str">
        <f>Deaths!A136</f>
        <v>Peru</v>
      </c>
      <c r="D141" s="7" t="str">
        <f>VLOOKUP(C141,Countries!$D$5:$F$250,2,FALSE)</f>
        <v>SouthAmerica</v>
      </c>
      <c r="E141">
        <f>INDEX(_Death_Data,MATCH(Tabelle4[[#This Row],[Country]],_Death_Country,0),MATCH('Death for a Week'!E$7,_Death_Day,0))</f>
        <v>943</v>
      </c>
      <c r="F141">
        <f>INDEX(_Death_Data,MATCH(Tabelle4[[#This Row],[Country]],_Death_Country,0),MATCH('Death for a Week'!F$7,_Death_Day,0))</f>
        <v>1051</v>
      </c>
      <c r="G141">
        <f>INDEX(_Death_Data,MATCH(Tabelle4[[#This Row],[Country]],_Death_Country,0),MATCH('Death for a Week'!G$7,_Death_Day,0))</f>
        <v>1124</v>
      </c>
      <c r="H141">
        <f>INDEX(_Death_Data,MATCH(Tabelle4[[#This Row],[Country]],_Death_Country,0),MATCH('Death for a Week'!H$7,_Death_Day,0))</f>
        <v>1200</v>
      </c>
      <c r="I141">
        <f>INDEX(_Death_Data,MATCH(Tabelle4[[#This Row],[Country]],_Death_Country,0),MATCH('Death for a Week'!I$7,_Death_Day,0))</f>
        <v>1286</v>
      </c>
      <c r="J141">
        <f>INDEX(_Death_Data,MATCH(Tabelle4[[#This Row],[Country]],_Death_Country,0),MATCH('Death for a Week'!J$7,_Death_Day,0))</f>
        <v>1344</v>
      </c>
      <c r="K141">
        <f>INDEX(_Death_Data,MATCH(Tabelle4[[#This Row],[Country]],_Death_Country,0),MATCH('Death for a Week'!K$7,_Death_Day,0))</f>
        <v>1444</v>
      </c>
      <c r="L141">
        <f>INDEX(_Death_Data,MATCH(Tabelle4[[#This Row],[Country]],_Death_Country,0),MATCH('Death for a Week'!L$7,_Death_Day,0))</f>
        <v>1533</v>
      </c>
      <c r="N141">
        <f t="shared" si="19"/>
        <v>108</v>
      </c>
      <c r="O141">
        <f t="shared" si="20"/>
        <v>73</v>
      </c>
      <c r="P141">
        <f t="shared" si="21"/>
        <v>76</v>
      </c>
      <c r="Q141">
        <f t="shared" si="22"/>
        <v>86</v>
      </c>
      <c r="R141">
        <f t="shared" si="23"/>
        <v>58</v>
      </c>
      <c r="S141">
        <f t="shared" si="24"/>
        <v>100</v>
      </c>
      <c r="T141">
        <f t="shared" si="25"/>
        <v>89</v>
      </c>
      <c r="V141">
        <f t="shared" si="26"/>
        <v>590</v>
      </c>
      <c r="W141" s="56" t="e">
        <f t="shared" si="27"/>
        <v>#VALUE!</v>
      </c>
      <c r="Y141" t="str">
        <f>Tabelle4[[#This Row],[Country]]</f>
        <v>Peru</v>
      </c>
      <c r="Z141">
        <f>Tabelle4[[#This Row],[Total Week]]</f>
        <v>590</v>
      </c>
      <c r="AA141" s="55" t="e">
        <f>Tabelle4[[#This Row],[per 100.000]]</f>
        <v>#VALUE!</v>
      </c>
    </row>
    <row r="142" spans="2:27" hidden="1" x14ac:dyDescent="0.25">
      <c r="B142" s="62"/>
      <c r="C142" t="str">
        <f>Deaths!A137</f>
        <v>Philippines</v>
      </c>
      <c r="D142" s="7" t="str">
        <f>VLOOKUP(C142,Countries!$D$5:$F$250,2,FALSE)</f>
        <v>Asia</v>
      </c>
      <c r="E142">
        <f>INDEX(_Death_Data,MATCH(Tabelle4[[#This Row],[Country]],_Death_Country,0),MATCH('Death for a Week'!E$7,_Death_Day,0))</f>
        <v>558</v>
      </c>
      <c r="F142">
        <f>INDEX(_Death_Data,MATCH(Tabelle4[[#This Row],[Country]],_Death_Country,0),MATCH('Death for a Week'!F$7,_Death_Day,0))</f>
        <v>568</v>
      </c>
      <c r="G142">
        <f>INDEX(_Death_Data,MATCH(Tabelle4[[#This Row],[Country]],_Death_Country,0),MATCH('Death for a Week'!G$7,_Death_Day,0))</f>
        <v>579</v>
      </c>
      <c r="H142">
        <f>INDEX(_Death_Data,MATCH(Tabelle4[[#This Row],[Country]],_Death_Country,0),MATCH('Death for a Week'!H$7,_Death_Day,0))</f>
        <v>603</v>
      </c>
      <c r="I142">
        <f>INDEX(_Death_Data,MATCH(Tabelle4[[#This Row],[Country]],_Death_Country,0),MATCH('Death for a Week'!I$7,_Death_Day,0))</f>
        <v>607</v>
      </c>
      <c r="J142">
        <f>INDEX(_Death_Data,MATCH(Tabelle4[[#This Row],[Country]],_Death_Country,0),MATCH('Death for a Week'!J$7,_Death_Day,0))</f>
        <v>623</v>
      </c>
      <c r="K142">
        <f>INDEX(_Death_Data,MATCH(Tabelle4[[#This Row],[Country]],_Death_Country,0),MATCH('Death for a Week'!K$7,_Death_Day,0))</f>
        <v>637</v>
      </c>
      <c r="L142">
        <f>INDEX(_Death_Data,MATCH(Tabelle4[[#This Row],[Country]],_Death_Country,0),MATCH('Death for a Week'!L$7,_Death_Day,0))</f>
        <v>658</v>
      </c>
      <c r="N142">
        <f t="shared" si="19"/>
        <v>10</v>
      </c>
      <c r="O142">
        <f t="shared" si="20"/>
        <v>11</v>
      </c>
      <c r="P142">
        <f t="shared" si="21"/>
        <v>24</v>
      </c>
      <c r="Q142">
        <f t="shared" si="22"/>
        <v>4</v>
      </c>
      <c r="R142">
        <f t="shared" si="23"/>
        <v>16</v>
      </c>
      <c r="S142">
        <f t="shared" si="24"/>
        <v>14</v>
      </c>
      <c r="T142">
        <f t="shared" si="25"/>
        <v>21</v>
      </c>
      <c r="V142">
        <f t="shared" si="26"/>
        <v>100</v>
      </c>
      <c r="W142" s="56" t="e">
        <f t="shared" si="27"/>
        <v>#VALUE!</v>
      </c>
      <c r="Y142" t="str">
        <f>Tabelle4[[#This Row],[Country]]</f>
        <v>Philippines</v>
      </c>
      <c r="Z142">
        <f>Tabelle4[[#This Row],[Total Week]]</f>
        <v>100</v>
      </c>
      <c r="AA142" s="55" t="e">
        <f>Tabelle4[[#This Row],[per 100.000]]</f>
        <v>#VALUE!</v>
      </c>
    </row>
    <row r="143" spans="2:27" hidden="1" x14ac:dyDescent="0.25">
      <c r="B143" s="62"/>
      <c r="C143" t="str">
        <f>Deaths!A138</f>
        <v>Poland</v>
      </c>
      <c r="D143" s="7" t="str">
        <f>VLOOKUP(C143,Countries!$D$5:$F$250,2,FALSE)</f>
        <v>Europe</v>
      </c>
      <c r="E143">
        <f>INDEX(_Death_Data,MATCH(Tabelle4[[#This Row],[Country]],_Death_Country,0),MATCH('Death for a Week'!E$7,_Death_Day,0))</f>
        <v>624</v>
      </c>
      <c r="F143">
        <f>INDEX(_Death_Data,MATCH(Tabelle4[[#This Row],[Country]],_Death_Country,0),MATCH('Death for a Week'!F$7,_Death_Day,0))</f>
        <v>644</v>
      </c>
      <c r="G143">
        <f>INDEX(_Death_Data,MATCH(Tabelle4[[#This Row],[Country]],_Death_Country,0),MATCH('Death for a Week'!G$7,_Death_Day,0))</f>
        <v>651</v>
      </c>
      <c r="H143">
        <f>INDEX(_Death_Data,MATCH(Tabelle4[[#This Row],[Country]],_Death_Country,0),MATCH('Death for a Week'!H$7,_Death_Day,0))</f>
        <v>664</v>
      </c>
      <c r="I143">
        <f>INDEX(_Death_Data,MATCH(Tabelle4[[#This Row],[Country]],_Death_Country,0),MATCH('Death for a Week'!I$7,_Death_Day,0))</f>
        <v>678</v>
      </c>
      <c r="J143">
        <f>INDEX(_Death_Data,MATCH(Tabelle4[[#This Row],[Country]],_Death_Country,0),MATCH('Death for a Week'!J$7,_Death_Day,0))</f>
        <v>698</v>
      </c>
      <c r="K143">
        <f>INDEX(_Death_Data,MATCH(Tabelle4[[#This Row],[Country]],_Death_Country,0),MATCH('Death for a Week'!K$7,_Death_Day,0))</f>
        <v>716</v>
      </c>
      <c r="L143">
        <f>INDEX(_Death_Data,MATCH(Tabelle4[[#This Row],[Country]],_Death_Country,0),MATCH('Death for a Week'!L$7,_Death_Day,0))</f>
        <v>733</v>
      </c>
      <c r="N143">
        <f t="shared" si="19"/>
        <v>20</v>
      </c>
      <c r="O143">
        <f t="shared" si="20"/>
        <v>7</v>
      </c>
      <c r="P143">
        <f t="shared" si="21"/>
        <v>13</v>
      </c>
      <c r="Q143">
        <f t="shared" si="22"/>
        <v>14</v>
      </c>
      <c r="R143">
        <f t="shared" si="23"/>
        <v>20</v>
      </c>
      <c r="S143">
        <f t="shared" si="24"/>
        <v>18</v>
      </c>
      <c r="T143">
        <f t="shared" si="25"/>
        <v>17</v>
      </c>
      <c r="V143">
        <f t="shared" si="26"/>
        <v>109</v>
      </c>
      <c r="W143" s="56" t="e">
        <f t="shared" si="27"/>
        <v>#VALUE!</v>
      </c>
      <c r="Y143" t="str">
        <f>Tabelle4[[#This Row],[Country]]</f>
        <v>Poland</v>
      </c>
      <c r="Z143">
        <f>Tabelle4[[#This Row],[Total Week]]</f>
        <v>109</v>
      </c>
      <c r="AA143" s="55" t="e">
        <f>Tabelle4[[#This Row],[per 100.000]]</f>
        <v>#VALUE!</v>
      </c>
    </row>
    <row r="144" spans="2:27" hidden="1" x14ac:dyDescent="0.25">
      <c r="B144" s="62"/>
      <c r="C144" t="str">
        <f>Deaths!A139</f>
        <v>Portugal</v>
      </c>
      <c r="D144" s="7" t="str">
        <f>VLOOKUP(C144,Countries!$D$5:$F$250,2,FALSE)</f>
        <v>Europe</v>
      </c>
      <c r="E144">
        <f>INDEX(_Death_Data,MATCH(Tabelle4[[#This Row],[Country]],_Death_Country,0),MATCH('Death for a Week'!E$7,_Death_Day,0))</f>
        <v>973</v>
      </c>
      <c r="F144">
        <f>INDEX(_Death_Data,MATCH(Tabelle4[[#This Row],[Country]],_Death_Country,0),MATCH('Death for a Week'!F$7,_Death_Day,0))</f>
        <v>989</v>
      </c>
      <c r="G144">
        <f>INDEX(_Death_Data,MATCH(Tabelle4[[#This Row],[Country]],_Death_Country,0),MATCH('Death for a Week'!G$7,_Death_Day,0))</f>
        <v>1007</v>
      </c>
      <c r="H144">
        <f>INDEX(_Death_Data,MATCH(Tabelle4[[#This Row],[Country]],_Death_Country,0),MATCH('Death for a Week'!H$7,_Death_Day,0))</f>
        <v>1023</v>
      </c>
      <c r="I144">
        <f>INDEX(_Death_Data,MATCH(Tabelle4[[#This Row],[Country]],_Death_Country,0),MATCH('Death for a Week'!I$7,_Death_Day,0))</f>
        <v>1043</v>
      </c>
      <c r="J144">
        <f>INDEX(_Death_Data,MATCH(Tabelle4[[#This Row],[Country]],_Death_Country,0),MATCH('Death for a Week'!J$7,_Death_Day,0))</f>
        <v>1063</v>
      </c>
      <c r="K144">
        <f>INDEX(_Death_Data,MATCH(Tabelle4[[#This Row],[Country]],_Death_Country,0),MATCH('Death for a Week'!K$7,_Death_Day,0))</f>
        <v>1074</v>
      </c>
      <c r="L144">
        <f>INDEX(_Death_Data,MATCH(Tabelle4[[#This Row],[Country]],_Death_Country,0),MATCH('Death for a Week'!L$7,_Death_Day,0))</f>
        <v>1089</v>
      </c>
      <c r="N144">
        <f t="shared" si="19"/>
        <v>16</v>
      </c>
      <c r="O144">
        <f t="shared" si="20"/>
        <v>18</v>
      </c>
      <c r="P144">
        <f t="shared" si="21"/>
        <v>16</v>
      </c>
      <c r="Q144">
        <f t="shared" si="22"/>
        <v>20</v>
      </c>
      <c r="R144">
        <f t="shared" si="23"/>
        <v>20</v>
      </c>
      <c r="S144">
        <f t="shared" si="24"/>
        <v>11</v>
      </c>
      <c r="T144">
        <f t="shared" si="25"/>
        <v>15</v>
      </c>
      <c r="V144">
        <f t="shared" si="26"/>
        <v>116</v>
      </c>
      <c r="W144" s="56" t="e">
        <f t="shared" si="27"/>
        <v>#VALUE!</v>
      </c>
      <c r="Y144" t="str">
        <f>Tabelle4[[#This Row],[Country]]</f>
        <v>Portugal</v>
      </c>
      <c r="Z144">
        <f>Tabelle4[[#This Row],[Total Week]]</f>
        <v>116</v>
      </c>
      <c r="AA144" s="55" t="e">
        <f>Tabelle4[[#This Row],[per 100.000]]</f>
        <v>#VALUE!</v>
      </c>
    </row>
    <row r="145" spans="2:27" hidden="1" x14ac:dyDescent="0.25">
      <c r="B145" s="62"/>
      <c r="C145" t="str">
        <f>Deaths!A140</f>
        <v>Qatar</v>
      </c>
      <c r="D145" s="7" t="str">
        <f>VLOOKUP(C145,Countries!$D$5:$F$250,2,FALSE)</f>
        <v>Asia</v>
      </c>
      <c r="E145">
        <f>INDEX(_Death_Data,MATCH(Tabelle4[[#This Row],[Country]],_Death_Country,0),MATCH('Death for a Week'!E$7,_Death_Day,0))</f>
        <v>10</v>
      </c>
      <c r="F145">
        <f>INDEX(_Death_Data,MATCH(Tabelle4[[#This Row],[Country]],_Death_Country,0),MATCH('Death for a Week'!F$7,_Death_Day,0))</f>
        <v>10</v>
      </c>
      <c r="G145">
        <f>INDEX(_Death_Data,MATCH(Tabelle4[[#This Row],[Country]],_Death_Country,0),MATCH('Death for a Week'!G$7,_Death_Day,0))</f>
        <v>12</v>
      </c>
      <c r="H145">
        <f>INDEX(_Death_Data,MATCH(Tabelle4[[#This Row],[Country]],_Death_Country,0),MATCH('Death for a Week'!H$7,_Death_Day,0))</f>
        <v>12</v>
      </c>
      <c r="I145">
        <f>INDEX(_Death_Data,MATCH(Tabelle4[[#This Row],[Country]],_Death_Country,0),MATCH('Death for a Week'!I$7,_Death_Day,0))</f>
        <v>12</v>
      </c>
      <c r="J145">
        <f>INDEX(_Death_Data,MATCH(Tabelle4[[#This Row],[Country]],_Death_Country,0),MATCH('Death for a Week'!J$7,_Death_Day,0))</f>
        <v>12</v>
      </c>
      <c r="K145">
        <f>INDEX(_Death_Data,MATCH(Tabelle4[[#This Row],[Country]],_Death_Country,0),MATCH('Death for a Week'!K$7,_Death_Day,0))</f>
        <v>12</v>
      </c>
      <c r="L145">
        <f>INDEX(_Death_Data,MATCH(Tabelle4[[#This Row],[Country]],_Death_Country,0),MATCH('Death for a Week'!L$7,_Death_Day,0))</f>
        <v>12</v>
      </c>
      <c r="N145">
        <f t="shared" si="19"/>
        <v>0</v>
      </c>
      <c r="O145">
        <f t="shared" si="20"/>
        <v>2</v>
      </c>
      <c r="P145">
        <f t="shared" si="21"/>
        <v>0</v>
      </c>
      <c r="Q145">
        <f t="shared" si="22"/>
        <v>0</v>
      </c>
      <c r="R145">
        <f t="shared" si="23"/>
        <v>0</v>
      </c>
      <c r="S145">
        <f t="shared" si="24"/>
        <v>0</v>
      </c>
      <c r="T145">
        <f t="shared" si="25"/>
        <v>0</v>
      </c>
      <c r="V145">
        <f t="shared" si="26"/>
        <v>2</v>
      </c>
      <c r="W145" s="56" t="e">
        <f t="shared" si="27"/>
        <v>#VALUE!</v>
      </c>
      <c r="Y145" t="str">
        <f>Tabelle4[[#This Row],[Country]]</f>
        <v>Qatar</v>
      </c>
      <c r="Z145">
        <f>Tabelle4[[#This Row],[Total Week]]</f>
        <v>2</v>
      </c>
      <c r="AA145" s="55" t="e">
        <f>Tabelle4[[#This Row],[per 100.000]]</f>
        <v>#VALUE!</v>
      </c>
    </row>
    <row r="146" spans="2:27" hidden="1" x14ac:dyDescent="0.25">
      <c r="B146" s="62"/>
      <c r="C146" t="str">
        <f>Deaths!A141</f>
        <v>Romania</v>
      </c>
      <c r="D146" s="7" t="str">
        <f>VLOOKUP(C146,Countries!$D$5:$F$250,2,FALSE)</f>
        <v>Europe</v>
      </c>
      <c r="E146">
        <f>INDEX(_Death_Data,MATCH(Tabelle4[[#This Row],[Country]],_Death_Country,0),MATCH('Death for a Week'!E$7,_Death_Day,0))</f>
        <v>693</v>
      </c>
      <c r="F146">
        <f>INDEX(_Death_Data,MATCH(Tabelle4[[#This Row],[Country]],_Death_Country,0),MATCH('Death for a Week'!F$7,_Death_Day,0))</f>
        <v>717</v>
      </c>
      <c r="G146">
        <f>INDEX(_Death_Data,MATCH(Tabelle4[[#This Row],[Country]],_Death_Country,0),MATCH('Death for a Week'!G$7,_Death_Day,0))</f>
        <v>744</v>
      </c>
      <c r="H146">
        <f>INDEX(_Death_Data,MATCH(Tabelle4[[#This Row],[Country]],_Death_Country,0),MATCH('Death for a Week'!H$7,_Death_Day,0))</f>
        <v>771</v>
      </c>
      <c r="I146">
        <f>INDEX(_Death_Data,MATCH(Tabelle4[[#This Row],[Country]],_Death_Country,0),MATCH('Death for a Week'!I$7,_Death_Day,0))</f>
        <v>790</v>
      </c>
      <c r="J146">
        <f>INDEX(_Death_Data,MATCH(Tabelle4[[#This Row],[Country]],_Death_Country,0),MATCH('Death for a Week'!J$7,_Death_Day,0))</f>
        <v>818</v>
      </c>
      <c r="K146">
        <f>INDEX(_Death_Data,MATCH(Tabelle4[[#This Row],[Country]],_Death_Country,0),MATCH('Death for a Week'!K$7,_Death_Day,0))</f>
        <v>841</v>
      </c>
      <c r="L146">
        <f>INDEX(_Death_Data,MATCH(Tabelle4[[#This Row],[Country]],_Death_Country,0),MATCH('Death for a Week'!L$7,_Death_Day,0))</f>
        <v>864</v>
      </c>
      <c r="N146">
        <f t="shared" si="19"/>
        <v>24</v>
      </c>
      <c r="O146">
        <f t="shared" si="20"/>
        <v>27</v>
      </c>
      <c r="P146">
        <f t="shared" si="21"/>
        <v>27</v>
      </c>
      <c r="Q146">
        <f t="shared" si="22"/>
        <v>19</v>
      </c>
      <c r="R146">
        <f t="shared" si="23"/>
        <v>28</v>
      </c>
      <c r="S146">
        <f t="shared" si="24"/>
        <v>23</v>
      </c>
      <c r="T146">
        <f t="shared" si="25"/>
        <v>23</v>
      </c>
      <c r="V146">
        <f t="shared" si="26"/>
        <v>171</v>
      </c>
      <c r="W146" s="56" t="e">
        <f t="shared" si="27"/>
        <v>#VALUE!</v>
      </c>
      <c r="Y146" t="str">
        <f>Tabelle4[[#This Row],[Country]]</f>
        <v>Romania</v>
      </c>
      <c r="Z146">
        <f>Tabelle4[[#This Row],[Total Week]]</f>
        <v>171</v>
      </c>
      <c r="AA146" s="55" t="e">
        <f>Tabelle4[[#This Row],[per 100.000]]</f>
        <v>#VALUE!</v>
      </c>
    </row>
    <row r="147" spans="2:27" hidden="1" x14ac:dyDescent="0.25">
      <c r="B147" s="62"/>
      <c r="C147" t="str">
        <f>Deaths!A142</f>
        <v>Russia</v>
      </c>
      <c r="D147" s="7" t="str">
        <f>VLOOKUP(C147,Countries!$D$5:$F$250,2,FALSE)</f>
        <v>Europe</v>
      </c>
      <c r="E147">
        <f>INDEX(_Death_Data,MATCH(Tabelle4[[#This Row],[Country]],_Death_Country,0),MATCH('Death for a Week'!E$7,_Death_Day,0))</f>
        <v>972</v>
      </c>
      <c r="F147">
        <f>INDEX(_Death_Data,MATCH(Tabelle4[[#This Row],[Country]],_Death_Country,0),MATCH('Death for a Week'!F$7,_Death_Day,0))</f>
        <v>1073</v>
      </c>
      <c r="G147">
        <f>INDEX(_Death_Data,MATCH(Tabelle4[[#This Row],[Country]],_Death_Country,0),MATCH('Death for a Week'!G$7,_Death_Day,0))</f>
        <v>1169</v>
      </c>
      <c r="H147">
        <f>INDEX(_Death_Data,MATCH(Tabelle4[[#This Row],[Country]],_Death_Country,0),MATCH('Death for a Week'!H$7,_Death_Day,0))</f>
        <v>1222</v>
      </c>
      <c r="I147">
        <f>INDEX(_Death_Data,MATCH(Tabelle4[[#This Row],[Country]],_Death_Country,0),MATCH('Death for a Week'!I$7,_Death_Day,0))</f>
        <v>1280</v>
      </c>
      <c r="J147">
        <f>INDEX(_Death_Data,MATCH(Tabelle4[[#This Row],[Country]],_Death_Country,0),MATCH('Death for a Week'!J$7,_Death_Day,0))</f>
        <v>1356</v>
      </c>
      <c r="K147">
        <f>INDEX(_Death_Data,MATCH(Tabelle4[[#This Row],[Country]],_Death_Country,0),MATCH('Death for a Week'!K$7,_Death_Day,0))</f>
        <v>1451</v>
      </c>
      <c r="L147">
        <f>INDEX(_Death_Data,MATCH(Tabelle4[[#This Row],[Country]],_Death_Country,0),MATCH('Death for a Week'!L$7,_Death_Day,0))</f>
        <v>1537</v>
      </c>
      <c r="N147">
        <f t="shared" si="19"/>
        <v>101</v>
      </c>
      <c r="O147">
        <f t="shared" si="20"/>
        <v>96</v>
      </c>
      <c r="P147">
        <f t="shared" si="21"/>
        <v>53</v>
      </c>
      <c r="Q147">
        <f t="shared" si="22"/>
        <v>58</v>
      </c>
      <c r="R147">
        <f t="shared" si="23"/>
        <v>76</v>
      </c>
      <c r="S147">
        <f t="shared" si="24"/>
        <v>95</v>
      </c>
      <c r="T147">
        <f t="shared" si="25"/>
        <v>86</v>
      </c>
      <c r="V147">
        <f t="shared" si="26"/>
        <v>565</v>
      </c>
      <c r="W147" s="56" t="e">
        <f t="shared" si="27"/>
        <v>#VALUE!</v>
      </c>
      <c r="Y147" t="str">
        <f>Tabelle4[[#This Row],[Country]]</f>
        <v>Russia</v>
      </c>
      <c r="Z147">
        <f>Tabelle4[[#This Row],[Total Week]]</f>
        <v>565</v>
      </c>
      <c r="AA147" s="55" t="e">
        <f>Tabelle4[[#This Row],[per 100.000]]</f>
        <v>#VALUE!</v>
      </c>
    </row>
    <row r="148" spans="2:27" hidden="1" x14ac:dyDescent="0.25">
      <c r="B148" s="62"/>
      <c r="C148" t="str">
        <f>Deaths!A143</f>
        <v>Rwanda</v>
      </c>
      <c r="D148" s="7" t="str">
        <f>VLOOKUP(C148,Countries!$D$5:$F$250,2,FALSE)</f>
        <v>Africa</v>
      </c>
      <c r="E148">
        <f>INDEX(_Death_Data,MATCH(Tabelle4[[#This Row],[Country]],_Death_Country,0),MATCH('Death for a Week'!E$7,_Death_Day,0))</f>
        <v>0</v>
      </c>
      <c r="F148">
        <f>INDEX(_Death_Data,MATCH(Tabelle4[[#This Row],[Country]],_Death_Country,0),MATCH('Death for a Week'!F$7,_Death_Day,0))</f>
        <v>0</v>
      </c>
      <c r="G148">
        <f>INDEX(_Death_Data,MATCH(Tabelle4[[#This Row],[Country]],_Death_Country,0),MATCH('Death for a Week'!G$7,_Death_Day,0))</f>
        <v>0</v>
      </c>
      <c r="H148">
        <f>INDEX(_Death_Data,MATCH(Tabelle4[[#This Row],[Country]],_Death_Country,0),MATCH('Death for a Week'!H$7,_Death_Day,0))</f>
        <v>0</v>
      </c>
      <c r="I148">
        <f>INDEX(_Death_Data,MATCH(Tabelle4[[#This Row],[Country]],_Death_Country,0),MATCH('Death for a Week'!I$7,_Death_Day,0))</f>
        <v>0</v>
      </c>
      <c r="J148">
        <f>INDEX(_Death_Data,MATCH(Tabelle4[[#This Row],[Country]],_Death_Country,0),MATCH('Death for a Week'!J$7,_Death_Day,0))</f>
        <v>0</v>
      </c>
      <c r="K148">
        <f>INDEX(_Death_Data,MATCH(Tabelle4[[#This Row],[Country]],_Death_Country,0),MATCH('Death for a Week'!K$7,_Death_Day,0))</f>
        <v>0</v>
      </c>
      <c r="L148">
        <f>INDEX(_Death_Data,MATCH(Tabelle4[[#This Row],[Country]],_Death_Country,0),MATCH('Death for a Week'!L$7,_Death_Day,0))</f>
        <v>0</v>
      </c>
      <c r="N148">
        <f t="shared" si="19"/>
        <v>0</v>
      </c>
      <c r="O148">
        <f t="shared" si="20"/>
        <v>0</v>
      </c>
      <c r="P148">
        <f t="shared" si="21"/>
        <v>0</v>
      </c>
      <c r="Q148">
        <f t="shared" si="22"/>
        <v>0</v>
      </c>
      <c r="R148">
        <f t="shared" si="23"/>
        <v>0</v>
      </c>
      <c r="S148">
        <f t="shared" si="24"/>
        <v>0</v>
      </c>
      <c r="T148">
        <f t="shared" si="25"/>
        <v>0</v>
      </c>
      <c r="V148">
        <f t="shared" si="26"/>
        <v>0</v>
      </c>
      <c r="W148" s="56" t="e">
        <f t="shared" si="27"/>
        <v>#VALUE!</v>
      </c>
      <c r="Y148" t="str">
        <f>Tabelle4[[#This Row],[Country]]</f>
        <v>Rwanda</v>
      </c>
      <c r="Z148">
        <f>Tabelle4[[#This Row],[Total Week]]</f>
        <v>0</v>
      </c>
      <c r="AA148" s="55" t="e">
        <f>Tabelle4[[#This Row],[per 100.000]]</f>
        <v>#VALUE!</v>
      </c>
    </row>
    <row r="149" spans="2:27" hidden="1" x14ac:dyDescent="0.25">
      <c r="B149" s="62"/>
      <c r="C149" t="str">
        <f>Deaths!A144</f>
        <v>Saint Kitts and Nevis</v>
      </c>
      <c r="D149" s="7" t="str">
        <f>VLOOKUP(C149,Countries!$D$5:$F$250,2,FALSE)</f>
        <v>SouthAmerica</v>
      </c>
      <c r="E149">
        <f>INDEX(_Death_Data,MATCH(Tabelle4[[#This Row],[Country]],_Death_Country,0),MATCH('Death for a Week'!E$7,_Death_Day,0))</f>
        <v>0</v>
      </c>
      <c r="F149">
        <f>INDEX(_Death_Data,MATCH(Tabelle4[[#This Row],[Country]],_Death_Country,0),MATCH('Death for a Week'!F$7,_Death_Day,0))</f>
        <v>0</v>
      </c>
      <c r="G149">
        <f>INDEX(_Death_Data,MATCH(Tabelle4[[#This Row],[Country]],_Death_Country,0),MATCH('Death for a Week'!G$7,_Death_Day,0))</f>
        <v>0</v>
      </c>
      <c r="H149">
        <f>INDEX(_Death_Data,MATCH(Tabelle4[[#This Row],[Country]],_Death_Country,0),MATCH('Death for a Week'!H$7,_Death_Day,0))</f>
        <v>0</v>
      </c>
      <c r="I149">
        <f>INDEX(_Death_Data,MATCH(Tabelle4[[#This Row],[Country]],_Death_Country,0),MATCH('Death for a Week'!I$7,_Death_Day,0))</f>
        <v>0</v>
      </c>
      <c r="J149">
        <f>INDEX(_Death_Data,MATCH(Tabelle4[[#This Row],[Country]],_Death_Country,0),MATCH('Death for a Week'!J$7,_Death_Day,0))</f>
        <v>0</v>
      </c>
      <c r="K149">
        <f>INDEX(_Death_Data,MATCH(Tabelle4[[#This Row],[Country]],_Death_Country,0),MATCH('Death for a Week'!K$7,_Death_Day,0))</f>
        <v>0</v>
      </c>
      <c r="L149">
        <f>INDEX(_Death_Data,MATCH(Tabelle4[[#This Row],[Country]],_Death_Country,0),MATCH('Death for a Week'!L$7,_Death_Day,0))</f>
        <v>0</v>
      </c>
      <c r="N149">
        <f t="shared" si="19"/>
        <v>0</v>
      </c>
      <c r="O149">
        <f t="shared" si="20"/>
        <v>0</v>
      </c>
      <c r="P149">
        <f t="shared" si="21"/>
        <v>0</v>
      </c>
      <c r="Q149">
        <f t="shared" si="22"/>
        <v>0</v>
      </c>
      <c r="R149">
        <f t="shared" si="23"/>
        <v>0</v>
      </c>
      <c r="S149">
        <f t="shared" si="24"/>
        <v>0</v>
      </c>
      <c r="T149">
        <f t="shared" si="25"/>
        <v>0</v>
      </c>
      <c r="V149">
        <f t="shared" si="26"/>
        <v>0</v>
      </c>
      <c r="W149" s="56" t="e">
        <f t="shared" si="27"/>
        <v>#VALUE!</v>
      </c>
      <c r="Y149" t="str">
        <f>Tabelle4[[#This Row],[Country]]</f>
        <v>Saint Kitts and Nevis</v>
      </c>
      <c r="Z149">
        <f>Tabelle4[[#This Row],[Total Week]]</f>
        <v>0</v>
      </c>
      <c r="AA149" s="55" t="e">
        <f>Tabelle4[[#This Row],[per 100.000]]</f>
        <v>#VALUE!</v>
      </c>
    </row>
    <row r="150" spans="2:27" hidden="1" x14ac:dyDescent="0.25">
      <c r="B150" s="62"/>
      <c r="C150" t="str">
        <f>Deaths!A145</f>
        <v>Saint Lucia</v>
      </c>
      <c r="D150" s="7" t="str">
        <f>VLOOKUP(C150,Countries!$D$5:$F$250,2,FALSE)</f>
        <v>SouthAmerica</v>
      </c>
      <c r="E150">
        <f>INDEX(_Death_Data,MATCH(Tabelle4[[#This Row],[Country]],_Death_Country,0),MATCH('Death for a Week'!E$7,_Death_Day,0))</f>
        <v>0</v>
      </c>
      <c r="F150">
        <f>INDEX(_Death_Data,MATCH(Tabelle4[[#This Row],[Country]],_Death_Country,0),MATCH('Death for a Week'!F$7,_Death_Day,0))</f>
        <v>0</v>
      </c>
      <c r="G150">
        <f>INDEX(_Death_Data,MATCH(Tabelle4[[#This Row],[Country]],_Death_Country,0),MATCH('Death for a Week'!G$7,_Death_Day,0))</f>
        <v>0</v>
      </c>
      <c r="H150">
        <f>INDEX(_Death_Data,MATCH(Tabelle4[[#This Row],[Country]],_Death_Country,0),MATCH('Death for a Week'!H$7,_Death_Day,0))</f>
        <v>0</v>
      </c>
      <c r="I150">
        <f>INDEX(_Death_Data,MATCH(Tabelle4[[#This Row],[Country]],_Death_Country,0),MATCH('Death for a Week'!I$7,_Death_Day,0))</f>
        <v>0</v>
      </c>
      <c r="J150">
        <f>INDEX(_Death_Data,MATCH(Tabelle4[[#This Row],[Country]],_Death_Country,0),MATCH('Death for a Week'!J$7,_Death_Day,0))</f>
        <v>0</v>
      </c>
      <c r="K150">
        <f>INDEX(_Death_Data,MATCH(Tabelle4[[#This Row],[Country]],_Death_Country,0),MATCH('Death for a Week'!K$7,_Death_Day,0))</f>
        <v>0</v>
      </c>
      <c r="L150">
        <f>INDEX(_Death_Data,MATCH(Tabelle4[[#This Row],[Country]],_Death_Country,0),MATCH('Death for a Week'!L$7,_Death_Day,0))</f>
        <v>0</v>
      </c>
      <c r="N150">
        <f t="shared" si="19"/>
        <v>0</v>
      </c>
      <c r="O150">
        <f t="shared" si="20"/>
        <v>0</v>
      </c>
      <c r="P150">
        <f t="shared" si="21"/>
        <v>0</v>
      </c>
      <c r="Q150">
        <f t="shared" si="22"/>
        <v>0</v>
      </c>
      <c r="R150">
        <f t="shared" si="23"/>
        <v>0</v>
      </c>
      <c r="S150">
        <f t="shared" si="24"/>
        <v>0</v>
      </c>
      <c r="T150">
        <f t="shared" si="25"/>
        <v>0</v>
      </c>
      <c r="V150">
        <f t="shared" si="26"/>
        <v>0</v>
      </c>
      <c r="W150" s="56" t="e">
        <f t="shared" si="27"/>
        <v>#VALUE!</v>
      </c>
      <c r="Y150" t="str">
        <f>Tabelle4[[#This Row],[Country]]</f>
        <v>Saint Lucia</v>
      </c>
      <c r="Z150">
        <f>Tabelle4[[#This Row],[Total Week]]</f>
        <v>0</v>
      </c>
      <c r="AA150" s="55" t="e">
        <f>Tabelle4[[#This Row],[per 100.000]]</f>
        <v>#VALUE!</v>
      </c>
    </row>
    <row r="151" spans="2:27" hidden="1" x14ac:dyDescent="0.25">
      <c r="B151" s="62"/>
      <c r="C151" t="str">
        <f>Deaths!A146</f>
        <v>Saint Vincent and the Grenadines</v>
      </c>
      <c r="D151" s="7" t="str">
        <f>VLOOKUP(C151,Countries!$D$5:$F$250,2,FALSE)</f>
        <v>SouthAmerica</v>
      </c>
      <c r="E151">
        <f>INDEX(_Death_Data,MATCH(Tabelle4[[#This Row],[Country]],_Death_Country,0),MATCH('Death for a Week'!E$7,_Death_Day,0))</f>
        <v>0</v>
      </c>
      <c r="F151">
        <f>INDEX(_Death_Data,MATCH(Tabelle4[[#This Row],[Country]],_Death_Country,0),MATCH('Death for a Week'!F$7,_Death_Day,0))</f>
        <v>0</v>
      </c>
      <c r="G151">
        <f>INDEX(_Death_Data,MATCH(Tabelle4[[#This Row],[Country]],_Death_Country,0),MATCH('Death for a Week'!G$7,_Death_Day,0))</f>
        <v>0</v>
      </c>
      <c r="H151">
        <f>INDEX(_Death_Data,MATCH(Tabelle4[[#This Row],[Country]],_Death_Country,0),MATCH('Death for a Week'!H$7,_Death_Day,0))</f>
        <v>0</v>
      </c>
      <c r="I151">
        <f>INDEX(_Death_Data,MATCH(Tabelle4[[#This Row],[Country]],_Death_Country,0),MATCH('Death for a Week'!I$7,_Death_Day,0))</f>
        <v>0</v>
      </c>
      <c r="J151">
        <f>INDEX(_Death_Data,MATCH(Tabelle4[[#This Row],[Country]],_Death_Country,0),MATCH('Death for a Week'!J$7,_Death_Day,0))</f>
        <v>0</v>
      </c>
      <c r="K151">
        <f>INDEX(_Death_Data,MATCH(Tabelle4[[#This Row],[Country]],_Death_Country,0),MATCH('Death for a Week'!K$7,_Death_Day,0))</f>
        <v>0</v>
      </c>
      <c r="L151">
        <f>INDEX(_Death_Data,MATCH(Tabelle4[[#This Row],[Country]],_Death_Country,0),MATCH('Death for a Week'!L$7,_Death_Day,0))</f>
        <v>0</v>
      </c>
      <c r="N151">
        <f t="shared" si="19"/>
        <v>0</v>
      </c>
      <c r="O151">
        <f t="shared" si="20"/>
        <v>0</v>
      </c>
      <c r="P151">
        <f t="shared" si="21"/>
        <v>0</v>
      </c>
      <c r="Q151">
        <f t="shared" si="22"/>
        <v>0</v>
      </c>
      <c r="R151">
        <f t="shared" si="23"/>
        <v>0</v>
      </c>
      <c r="S151">
        <f t="shared" si="24"/>
        <v>0</v>
      </c>
      <c r="T151">
        <f t="shared" si="25"/>
        <v>0</v>
      </c>
      <c r="V151">
        <f t="shared" si="26"/>
        <v>0</v>
      </c>
      <c r="W151" s="56" t="e">
        <f t="shared" si="27"/>
        <v>#VALUE!</v>
      </c>
      <c r="Y151" t="str">
        <f>Tabelle4[[#This Row],[Country]]</f>
        <v>Saint Vincent and the Grenadines</v>
      </c>
      <c r="Z151">
        <f>Tabelle4[[#This Row],[Total Week]]</f>
        <v>0</v>
      </c>
      <c r="AA151" s="55" t="e">
        <f>Tabelle4[[#This Row],[per 100.000]]</f>
        <v>#VALUE!</v>
      </c>
    </row>
    <row r="152" spans="2:27" hidden="1" x14ac:dyDescent="0.25">
      <c r="B152" s="62"/>
      <c r="C152" t="str">
        <f>Deaths!A147</f>
        <v>San Marino</v>
      </c>
      <c r="D152" s="7" t="str">
        <f>VLOOKUP(C152,Countries!$D$5:$F$250,2,FALSE)</f>
        <v>Europe</v>
      </c>
      <c r="E152">
        <f>INDEX(_Death_Data,MATCH(Tabelle4[[#This Row],[Country]],_Death_Country,0),MATCH('Death for a Week'!E$7,_Death_Day,0))</f>
        <v>41</v>
      </c>
      <c r="F152">
        <f>INDEX(_Death_Data,MATCH(Tabelle4[[#This Row],[Country]],_Death_Country,0),MATCH('Death for a Week'!F$7,_Death_Day,0))</f>
        <v>41</v>
      </c>
      <c r="G152">
        <f>INDEX(_Death_Data,MATCH(Tabelle4[[#This Row],[Country]],_Death_Country,0),MATCH('Death for a Week'!G$7,_Death_Day,0))</f>
        <v>41</v>
      </c>
      <c r="H152">
        <f>INDEX(_Death_Data,MATCH(Tabelle4[[#This Row],[Country]],_Death_Country,0),MATCH('Death for a Week'!H$7,_Death_Day,0))</f>
        <v>41</v>
      </c>
      <c r="I152">
        <f>INDEX(_Death_Data,MATCH(Tabelle4[[#This Row],[Country]],_Death_Country,0),MATCH('Death for a Week'!I$7,_Death_Day,0))</f>
        <v>41</v>
      </c>
      <c r="J152">
        <f>INDEX(_Death_Data,MATCH(Tabelle4[[#This Row],[Country]],_Death_Country,0),MATCH('Death for a Week'!J$7,_Death_Day,0))</f>
        <v>41</v>
      </c>
      <c r="K152">
        <f>INDEX(_Death_Data,MATCH(Tabelle4[[#This Row],[Country]],_Death_Country,0),MATCH('Death for a Week'!K$7,_Death_Day,0))</f>
        <v>41</v>
      </c>
      <c r="L152">
        <f>INDEX(_Death_Data,MATCH(Tabelle4[[#This Row],[Country]],_Death_Country,0),MATCH('Death for a Week'!L$7,_Death_Day,0))</f>
        <v>41</v>
      </c>
      <c r="N152">
        <f t="shared" si="19"/>
        <v>0</v>
      </c>
      <c r="O152">
        <f t="shared" si="20"/>
        <v>0</v>
      </c>
      <c r="P152">
        <f t="shared" si="21"/>
        <v>0</v>
      </c>
      <c r="Q152">
        <f t="shared" si="22"/>
        <v>0</v>
      </c>
      <c r="R152">
        <f t="shared" si="23"/>
        <v>0</v>
      </c>
      <c r="S152">
        <f t="shared" si="24"/>
        <v>0</v>
      </c>
      <c r="T152">
        <f t="shared" si="25"/>
        <v>0</v>
      </c>
      <c r="V152">
        <f t="shared" si="26"/>
        <v>0</v>
      </c>
      <c r="W152" s="56" t="e">
        <f t="shared" si="27"/>
        <v>#VALUE!</v>
      </c>
      <c r="Y152" t="str">
        <f>Tabelle4[[#This Row],[Country]]</f>
        <v>San Marino</v>
      </c>
      <c r="Z152">
        <f>Tabelle4[[#This Row],[Total Week]]</f>
        <v>0</v>
      </c>
      <c r="AA152" s="55" t="e">
        <f>Tabelle4[[#This Row],[per 100.000]]</f>
        <v>#VALUE!</v>
      </c>
    </row>
    <row r="153" spans="2:27" hidden="1" x14ac:dyDescent="0.25">
      <c r="B153" s="62"/>
      <c r="C153" t="str">
        <f>Deaths!A148</f>
        <v>Sao Tome and Principe</v>
      </c>
      <c r="D153" s="7" t="str">
        <f>VLOOKUP(C153,Countries!$D$5:$F$250,2,FALSE)</f>
        <v>SouthAmerica</v>
      </c>
      <c r="E153">
        <f>INDEX(_Death_Data,MATCH(Tabelle4[[#This Row],[Country]],_Death_Country,0),MATCH('Death for a Week'!E$7,_Death_Day,0))</f>
        <v>0</v>
      </c>
      <c r="F153">
        <f>INDEX(_Death_Data,MATCH(Tabelle4[[#This Row],[Country]],_Death_Country,0),MATCH('Death for a Week'!F$7,_Death_Day,0))</f>
        <v>0</v>
      </c>
      <c r="G153">
        <f>INDEX(_Death_Data,MATCH(Tabelle4[[#This Row],[Country]],_Death_Country,0),MATCH('Death for a Week'!G$7,_Death_Day,0))</f>
        <v>1</v>
      </c>
      <c r="H153">
        <f>INDEX(_Death_Data,MATCH(Tabelle4[[#This Row],[Country]],_Death_Country,0),MATCH('Death for a Week'!H$7,_Death_Day,0))</f>
        <v>1</v>
      </c>
      <c r="I153">
        <f>INDEX(_Death_Data,MATCH(Tabelle4[[#This Row],[Country]],_Death_Country,0),MATCH('Death for a Week'!I$7,_Death_Day,0))</f>
        <v>1</v>
      </c>
      <c r="J153">
        <f>INDEX(_Death_Data,MATCH(Tabelle4[[#This Row],[Country]],_Death_Country,0),MATCH('Death for a Week'!J$7,_Death_Day,0))</f>
        <v>3</v>
      </c>
      <c r="K153">
        <f>INDEX(_Death_Data,MATCH(Tabelle4[[#This Row],[Country]],_Death_Country,0),MATCH('Death for a Week'!K$7,_Death_Day,0))</f>
        <v>3</v>
      </c>
      <c r="L153">
        <f>INDEX(_Death_Data,MATCH(Tabelle4[[#This Row],[Country]],_Death_Country,0),MATCH('Death for a Week'!L$7,_Death_Day,0))</f>
        <v>3</v>
      </c>
      <c r="N153">
        <f t="shared" si="19"/>
        <v>0</v>
      </c>
      <c r="O153">
        <f t="shared" si="20"/>
        <v>1</v>
      </c>
      <c r="P153">
        <f t="shared" si="21"/>
        <v>0</v>
      </c>
      <c r="Q153">
        <f t="shared" si="22"/>
        <v>0</v>
      </c>
      <c r="R153">
        <f t="shared" si="23"/>
        <v>2</v>
      </c>
      <c r="S153">
        <f t="shared" si="24"/>
        <v>0</v>
      </c>
      <c r="T153">
        <f t="shared" si="25"/>
        <v>0</v>
      </c>
      <c r="V153">
        <f t="shared" si="26"/>
        <v>3</v>
      </c>
      <c r="W153" s="56" t="e">
        <f t="shared" si="27"/>
        <v>#VALUE!</v>
      </c>
      <c r="Y153" t="str">
        <f>Tabelle4[[#This Row],[Country]]</f>
        <v>Sao Tome and Principe</v>
      </c>
      <c r="Z153">
        <f>Tabelle4[[#This Row],[Total Week]]</f>
        <v>3</v>
      </c>
      <c r="AA153" s="55" t="e">
        <f>Tabelle4[[#This Row],[per 100.000]]</f>
        <v>#VALUE!</v>
      </c>
    </row>
    <row r="154" spans="2:27" hidden="1" x14ac:dyDescent="0.25">
      <c r="B154" s="62"/>
      <c r="C154" t="str">
        <f>Deaths!A149</f>
        <v>Saudi Arabia</v>
      </c>
      <c r="D154" s="7" t="str">
        <f>VLOOKUP(C154,Countries!$D$5:$F$250,2,FALSE)</f>
        <v>Asia</v>
      </c>
      <c r="E154">
        <f>INDEX(_Death_Data,MATCH(Tabelle4[[#This Row],[Country]],_Death_Country,0),MATCH('Death for a Week'!E$7,_Death_Day,0))</f>
        <v>157</v>
      </c>
      <c r="F154">
        <f>INDEX(_Death_Data,MATCH(Tabelle4[[#This Row],[Country]],_Death_Country,0),MATCH('Death for a Week'!F$7,_Death_Day,0))</f>
        <v>162</v>
      </c>
      <c r="G154">
        <f>INDEX(_Death_Data,MATCH(Tabelle4[[#This Row],[Country]],_Death_Country,0),MATCH('Death for a Week'!G$7,_Death_Day,0))</f>
        <v>169</v>
      </c>
      <c r="H154">
        <f>INDEX(_Death_Data,MATCH(Tabelle4[[#This Row],[Country]],_Death_Country,0),MATCH('Death for a Week'!H$7,_Death_Day,0))</f>
        <v>176</v>
      </c>
      <c r="I154">
        <f>INDEX(_Death_Data,MATCH(Tabelle4[[#This Row],[Country]],_Death_Country,0),MATCH('Death for a Week'!I$7,_Death_Day,0))</f>
        <v>184</v>
      </c>
      <c r="J154">
        <f>INDEX(_Death_Data,MATCH(Tabelle4[[#This Row],[Country]],_Death_Country,0),MATCH('Death for a Week'!J$7,_Death_Day,0))</f>
        <v>191</v>
      </c>
      <c r="K154">
        <f>INDEX(_Death_Data,MATCH(Tabelle4[[#This Row],[Country]],_Death_Country,0),MATCH('Death for a Week'!K$7,_Death_Day,0))</f>
        <v>200</v>
      </c>
      <c r="L154">
        <f>INDEX(_Death_Data,MATCH(Tabelle4[[#This Row],[Country]],_Death_Country,0),MATCH('Death for a Week'!L$7,_Death_Day,0))</f>
        <v>209</v>
      </c>
      <c r="N154">
        <f t="shared" si="19"/>
        <v>5</v>
      </c>
      <c r="O154">
        <f t="shared" si="20"/>
        <v>7</v>
      </c>
      <c r="P154">
        <f t="shared" si="21"/>
        <v>7</v>
      </c>
      <c r="Q154">
        <f t="shared" si="22"/>
        <v>8</v>
      </c>
      <c r="R154">
        <f t="shared" si="23"/>
        <v>7</v>
      </c>
      <c r="S154">
        <f t="shared" si="24"/>
        <v>9</v>
      </c>
      <c r="T154">
        <f t="shared" si="25"/>
        <v>9</v>
      </c>
      <c r="V154">
        <f t="shared" si="26"/>
        <v>52</v>
      </c>
      <c r="W154" s="56" t="e">
        <f t="shared" si="27"/>
        <v>#VALUE!</v>
      </c>
      <c r="Y154" t="str">
        <f>Tabelle4[[#This Row],[Country]]</f>
        <v>Saudi Arabia</v>
      </c>
      <c r="Z154">
        <f>Tabelle4[[#This Row],[Total Week]]</f>
        <v>52</v>
      </c>
      <c r="AA154" s="55" t="e">
        <f>Tabelle4[[#This Row],[per 100.000]]</f>
        <v>#VALUE!</v>
      </c>
    </row>
    <row r="155" spans="2:27" hidden="1" x14ac:dyDescent="0.25">
      <c r="B155" s="62"/>
      <c r="C155" t="str">
        <f>Deaths!A150</f>
        <v>Senegal</v>
      </c>
      <c r="D155" s="7" t="str">
        <f>VLOOKUP(C155,Countries!$D$5:$F$250,2,FALSE)</f>
        <v>Africa</v>
      </c>
      <c r="E155">
        <f>INDEX(_Death_Data,MATCH(Tabelle4[[#This Row],[Country]],_Death_Country,0),MATCH('Death for a Week'!E$7,_Death_Day,0))</f>
        <v>9</v>
      </c>
      <c r="F155">
        <f>INDEX(_Death_Data,MATCH(Tabelle4[[#This Row],[Country]],_Death_Country,0),MATCH('Death for a Week'!F$7,_Death_Day,0))</f>
        <v>9</v>
      </c>
      <c r="G155">
        <f>INDEX(_Death_Data,MATCH(Tabelle4[[#This Row],[Country]],_Death_Country,0),MATCH('Death for a Week'!G$7,_Death_Day,0))</f>
        <v>9</v>
      </c>
      <c r="H155">
        <f>INDEX(_Death_Data,MATCH(Tabelle4[[#This Row],[Country]],_Death_Country,0),MATCH('Death for a Week'!H$7,_Death_Day,0))</f>
        <v>9</v>
      </c>
      <c r="I155">
        <f>INDEX(_Death_Data,MATCH(Tabelle4[[#This Row],[Country]],_Death_Country,0),MATCH('Death for a Week'!I$7,_Death_Day,0))</f>
        <v>9</v>
      </c>
      <c r="J155">
        <f>INDEX(_Death_Data,MATCH(Tabelle4[[#This Row],[Country]],_Death_Country,0),MATCH('Death for a Week'!J$7,_Death_Day,0))</f>
        <v>10</v>
      </c>
      <c r="K155">
        <f>INDEX(_Death_Data,MATCH(Tabelle4[[#This Row],[Country]],_Death_Country,0),MATCH('Death for a Week'!K$7,_Death_Day,0))</f>
        <v>11</v>
      </c>
      <c r="L155">
        <f>INDEX(_Death_Data,MATCH(Tabelle4[[#This Row],[Country]],_Death_Country,0),MATCH('Death for a Week'!L$7,_Death_Day,0))</f>
        <v>12</v>
      </c>
      <c r="N155">
        <f t="shared" si="19"/>
        <v>0</v>
      </c>
      <c r="O155">
        <f t="shared" si="20"/>
        <v>0</v>
      </c>
      <c r="P155">
        <f t="shared" si="21"/>
        <v>0</v>
      </c>
      <c r="Q155">
        <f t="shared" si="22"/>
        <v>0</v>
      </c>
      <c r="R155">
        <f t="shared" si="23"/>
        <v>1</v>
      </c>
      <c r="S155">
        <f t="shared" si="24"/>
        <v>1</v>
      </c>
      <c r="T155">
        <f t="shared" si="25"/>
        <v>1</v>
      </c>
      <c r="V155">
        <f t="shared" si="26"/>
        <v>3</v>
      </c>
      <c r="W155" s="56" t="e">
        <f t="shared" si="27"/>
        <v>#VALUE!</v>
      </c>
      <c r="Y155" t="str">
        <f>Tabelle4[[#This Row],[Country]]</f>
        <v>Senegal</v>
      </c>
      <c r="Z155">
        <f>Tabelle4[[#This Row],[Total Week]]</f>
        <v>3</v>
      </c>
      <c r="AA155" s="55" t="e">
        <f>Tabelle4[[#This Row],[per 100.000]]</f>
        <v>#VALUE!</v>
      </c>
    </row>
    <row r="156" spans="2:27" hidden="1" x14ac:dyDescent="0.25">
      <c r="B156" s="62"/>
      <c r="C156" t="str">
        <f>Deaths!A151</f>
        <v>Serbia</v>
      </c>
      <c r="D156" s="7" t="str">
        <f>VLOOKUP(C156,Countries!$D$5:$F$250,2,FALSE)</f>
        <v>Europe</v>
      </c>
      <c r="E156">
        <f>INDEX(_Death_Data,MATCH(Tabelle4[[#This Row],[Country]],_Death_Country,0),MATCH('Death for a Week'!E$7,_Death_Day,0))</f>
        <v>173</v>
      </c>
      <c r="F156">
        <f>INDEX(_Death_Data,MATCH(Tabelle4[[#This Row],[Country]],_Death_Country,0),MATCH('Death for a Week'!F$7,_Death_Day,0))</f>
        <v>179</v>
      </c>
      <c r="G156">
        <f>INDEX(_Death_Data,MATCH(Tabelle4[[#This Row],[Country]],_Death_Country,0),MATCH('Death for a Week'!G$7,_Death_Day,0))</f>
        <v>179</v>
      </c>
      <c r="H156">
        <f>INDEX(_Death_Data,MATCH(Tabelle4[[#This Row],[Country]],_Death_Country,0),MATCH('Death for a Week'!H$7,_Death_Day,0))</f>
        <v>189</v>
      </c>
      <c r="I156">
        <f>INDEX(_Death_Data,MATCH(Tabelle4[[#This Row],[Country]],_Death_Country,0),MATCH('Death for a Week'!I$7,_Death_Day,0))</f>
        <v>193</v>
      </c>
      <c r="J156">
        <f>INDEX(_Death_Data,MATCH(Tabelle4[[#This Row],[Country]],_Death_Country,0),MATCH('Death for a Week'!J$7,_Death_Day,0))</f>
        <v>197</v>
      </c>
      <c r="K156">
        <f>INDEX(_Death_Data,MATCH(Tabelle4[[#This Row],[Country]],_Death_Country,0),MATCH('Death for a Week'!K$7,_Death_Day,0))</f>
        <v>200</v>
      </c>
      <c r="L156">
        <f>INDEX(_Death_Data,MATCH(Tabelle4[[#This Row],[Country]],_Death_Country,0),MATCH('Death for a Week'!L$7,_Death_Day,0))</f>
        <v>203</v>
      </c>
      <c r="N156">
        <f t="shared" si="19"/>
        <v>6</v>
      </c>
      <c r="O156">
        <f t="shared" si="20"/>
        <v>0</v>
      </c>
      <c r="P156">
        <f t="shared" si="21"/>
        <v>10</v>
      </c>
      <c r="Q156">
        <f t="shared" si="22"/>
        <v>4</v>
      </c>
      <c r="R156">
        <f t="shared" si="23"/>
        <v>4</v>
      </c>
      <c r="S156">
        <f t="shared" si="24"/>
        <v>3</v>
      </c>
      <c r="T156">
        <f t="shared" si="25"/>
        <v>3</v>
      </c>
      <c r="V156">
        <f t="shared" si="26"/>
        <v>30</v>
      </c>
      <c r="W156" s="56" t="e">
        <f t="shared" si="27"/>
        <v>#VALUE!</v>
      </c>
      <c r="Y156" t="str">
        <f>Tabelle4[[#This Row],[Country]]</f>
        <v>Serbia</v>
      </c>
      <c r="Z156">
        <f>Tabelle4[[#This Row],[Total Week]]</f>
        <v>30</v>
      </c>
      <c r="AA156" s="55" t="e">
        <f>Tabelle4[[#This Row],[per 100.000]]</f>
        <v>#VALUE!</v>
      </c>
    </row>
    <row r="157" spans="2:27" hidden="1" x14ac:dyDescent="0.25">
      <c r="B157" s="62"/>
      <c r="C157" t="str">
        <f>Deaths!A152</f>
        <v>Seychelles</v>
      </c>
      <c r="D157" s="7" t="str">
        <f>VLOOKUP(C157,Countries!$D$5:$F$250,2,FALSE)</f>
        <v>Asia</v>
      </c>
      <c r="E157">
        <f>INDEX(_Death_Data,MATCH(Tabelle4[[#This Row],[Country]],_Death_Country,0),MATCH('Death for a Week'!E$7,_Death_Day,0))</f>
        <v>0</v>
      </c>
      <c r="F157">
        <f>INDEX(_Death_Data,MATCH(Tabelle4[[#This Row],[Country]],_Death_Country,0),MATCH('Death for a Week'!F$7,_Death_Day,0))</f>
        <v>0</v>
      </c>
      <c r="G157">
        <f>INDEX(_Death_Data,MATCH(Tabelle4[[#This Row],[Country]],_Death_Country,0),MATCH('Death for a Week'!G$7,_Death_Day,0))</f>
        <v>0</v>
      </c>
      <c r="H157">
        <f>INDEX(_Death_Data,MATCH(Tabelle4[[#This Row],[Country]],_Death_Country,0),MATCH('Death for a Week'!H$7,_Death_Day,0))</f>
        <v>0</v>
      </c>
      <c r="I157">
        <f>INDEX(_Death_Data,MATCH(Tabelle4[[#This Row],[Country]],_Death_Country,0),MATCH('Death for a Week'!I$7,_Death_Day,0))</f>
        <v>0</v>
      </c>
      <c r="J157">
        <f>INDEX(_Death_Data,MATCH(Tabelle4[[#This Row],[Country]],_Death_Country,0),MATCH('Death for a Week'!J$7,_Death_Day,0))</f>
        <v>0</v>
      </c>
      <c r="K157">
        <f>INDEX(_Death_Data,MATCH(Tabelle4[[#This Row],[Country]],_Death_Country,0),MATCH('Death for a Week'!K$7,_Death_Day,0))</f>
        <v>0</v>
      </c>
      <c r="L157">
        <f>INDEX(_Death_Data,MATCH(Tabelle4[[#This Row],[Country]],_Death_Country,0),MATCH('Death for a Week'!L$7,_Death_Day,0))</f>
        <v>0</v>
      </c>
      <c r="N157">
        <f t="shared" si="19"/>
        <v>0</v>
      </c>
      <c r="O157">
        <f t="shared" si="20"/>
        <v>0</v>
      </c>
      <c r="P157">
        <f t="shared" si="21"/>
        <v>0</v>
      </c>
      <c r="Q157">
        <f t="shared" si="22"/>
        <v>0</v>
      </c>
      <c r="R157">
        <f t="shared" si="23"/>
        <v>0</v>
      </c>
      <c r="S157">
        <f t="shared" si="24"/>
        <v>0</v>
      </c>
      <c r="T157">
        <f t="shared" si="25"/>
        <v>0</v>
      </c>
      <c r="V157">
        <f t="shared" si="26"/>
        <v>0</v>
      </c>
      <c r="W157" s="56" t="e">
        <f t="shared" si="27"/>
        <v>#VALUE!</v>
      </c>
      <c r="Y157" t="str">
        <f>Tabelle4[[#This Row],[Country]]</f>
        <v>Seychelles</v>
      </c>
      <c r="Z157">
        <f>Tabelle4[[#This Row],[Total Week]]</f>
        <v>0</v>
      </c>
      <c r="AA157" s="55" t="e">
        <f>Tabelle4[[#This Row],[per 100.000]]</f>
        <v>#VALUE!</v>
      </c>
    </row>
    <row r="158" spans="2:27" hidden="1" x14ac:dyDescent="0.25">
      <c r="B158" s="62"/>
      <c r="C158" t="str">
        <f>Deaths!A153</f>
        <v>Sierra Leone</v>
      </c>
      <c r="D158" s="7" t="str">
        <f>VLOOKUP(C158,Countries!$D$5:$F$250,2,FALSE)</f>
        <v>Africa</v>
      </c>
      <c r="E158">
        <f>INDEX(_Death_Data,MATCH(Tabelle4[[#This Row],[Country]],_Death_Country,0),MATCH('Death for a Week'!E$7,_Death_Day,0))</f>
        <v>4</v>
      </c>
      <c r="F158">
        <f>INDEX(_Death_Data,MATCH(Tabelle4[[#This Row],[Country]],_Death_Country,0),MATCH('Death for a Week'!F$7,_Death_Day,0))</f>
        <v>7</v>
      </c>
      <c r="G158">
        <f>INDEX(_Death_Data,MATCH(Tabelle4[[#This Row],[Country]],_Death_Country,0),MATCH('Death for a Week'!G$7,_Death_Day,0))</f>
        <v>7</v>
      </c>
      <c r="H158">
        <f>INDEX(_Death_Data,MATCH(Tabelle4[[#This Row],[Country]],_Death_Country,0),MATCH('Death for a Week'!H$7,_Death_Day,0))</f>
        <v>8</v>
      </c>
      <c r="I158">
        <f>INDEX(_Death_Data,MATCH(Tabelle4[[#This Row],[Country]],_Death_Country,0),MATCH('Death for a Week'!I$7,_Death_Day,0))</f>
        <v>8</v>
      </c>
      <c r="J158">
        <f>INDEX(_Death_Data,MATCH(Tabelle4[[#This Row],[Country]],_Death_Country,0),MATCH('Death for a Week'!J$7,_Death_Day,0))</f>
        <v>9</v>
      </c>
      <c r="K158">
        <f>INDEX(_Death_Data,MATCH(Tabelle4[[#This Row],[Country]],_Death_Country,0),MATCH('Death for a Week'!K$7,_Death_Day,0))</f>
        <v>11</v>
      </c>
      <c r="L158">
        <f>INDEX(_Death_Data,MATCH(Tabelle4[[#This Row],[Country]],_Death_Country,0),MATCH('Death for a Week'!L$7,_Death_Day,0))</f>
        <v>14</v>
      </c>
      <c r="N158">
        <f t="shared" si="19"/>
        <v>3</v>
      </c>
      <c r="O158">
        <f t="shared" si="20"/>
        <v>0</v>
      </c>
      <c r="P158">
        <f t="shared" si="21"/>
        <v>1</v>
      </c>
      <c r="Q158">
        <f t="shared" si="22"/>
        <v>0</v>
      </c>
      <c r="R158">
        <f t="shared" si="23"/>
        <v>1</v>
      </c>
      <c r="S158">
        <f t="shared" si="24"/>
        <v>2</v>
      </c>
      <c r="T158">
        <f t="shared" si="25"/>
        <v>3</v>
      </c>
      <c r="V158">
        <f t="shared" si="26"/>
        <v>10</v>
      </c>
      <c r="W158" s="56" t="e">
        <f t="shared" si="27"/>
        <v>#VALUE!</v>
      </c>
      <c r="Y158" t="str">
        <f>Tabelle4[[#This Row],[Country]]</f>
        <v>Sierra Leone</v>
      </c>
      <c r="Z158">
        <f>Tabelle4[[#This Row],[Total Week]]</f>
        <v>10</v>
      </c>
      <c r="AA158" s="55" t="e">
        <f>Tabelle4[[#This Row],[per 100.000]]</f>
        <v>#VALUE!</v>
      </c>
    </row>
    <row r="159" spans="2:27" hidden="1" x14ac:dyDescent="0.25">
      <c r="B159" s="62"/>
      <c r="C159" t="str">
        <f>Deaths!A154</f>
        <v>Singapore</v>
      </c>
      <c r="D159" s="7" t="str">
        <f>VLOOKUP(C159,Countries!$D$5:$F$250,2,FALSE)</f>
        <v>Asia</v>
      </c>
      <c r="E159">
        <f>INDEX(_Death_Data,MATCH(Tabelle4[[#This Row],[Country]],_Death_Country,0),MATCH('Death for a Week'!E$7,_Death_Day,0))</f>
        <v>14</v>
      </c>
      <c r="F159">
        <f>INDEX(_Death_Data,MATCH(Tabelle4[[#This Row],[Country]],_Death_Country,0),MATCH('Death for a Week'!F$7,_Death_Day,0))</f>
        <v>15</v>
      </c>
      <c r="G159">
        <f>INDEX(_Death_Data,MATCH(Tabelle4[[#This Row],[Country]],_Death_Country,0),MATCH('Death for a Week'!G$7,_Death_Day,0))</f>
        <v>16</v>
      </c>
      <c r="H159">
        <f>INDEX(_Death_Data,MATCH(Tabelle4[[#This Row],[Country]],_Death_Country,0),MATCH('Death for a Week'!H$7,_Death_Day,0))</f>
        <v>17</v>
      </c>
      <c r="I159">
        <f>INDEX(_Death_Data,MATCH(Tabelle4[[#This Row],[Country]],_Death_Country,0),MATCH('Death for a Week'!I$7,_Death_Day,0))</f>
        <v>18</v>
      </c>
      <c r="J159">
        <f>INDEX(_Death_Data,MATCH(Tabelle4[[#This Row],[Country]],_Death_Country,0),MATCH('Death for a Week'!J$7,_Death_Day,0))</f>
        <v>18</v>
      </c>
      <c r="K159">
        <f>INDEX(_Death_Data,MATCH(Tabelle4[[#This Row],[Country]],_Death_Country,0),MATCH('Death for a Week'!K$7,_Death_Day,0))</f>
        <v>18</v>
      </c>
      <c r="L159">
        <f>INDEX(_Death_Data,MATCH(Tabelle4[[#This Row],[Country]],_Death_Country,0),MATCH('Death for a Week'!L$7,_Death_Day,0))</f>
        <v>20</v>
      </c>
      <c r="N159">
        <f t="shared" si="19"/>
        <v>1</v>
      </c>
      <c r="O159">
        <f t="shared" si="20"/>
        <v>1</v>
      </c>
      <c r="P159">
        <f t="shared" si="21"/>
        <v>1</v>
      </c>
      <c r="Q159">
        <f t="shared" si="22"/>
        <v>1</v>
      </c>
      <c r="R159">
        <f t="shared" si="23"/>
        <v>0</v>
      </c>
      <c r="S159">
        <f t="shared" si="24"/>
        <v>0</v>
      </c>
      <c r="T159">
        <f t="shared" si="25"/>
        <v>2</v>
      </c>
      <c r="V159">
        <f t="shared" si="26"/>
        <v>6</v>
      </c>
      <c r="W159" s="56" t="e">
        <f t="shared" si="27"/>
        <v>#VALUE!</v>
      </c>
      <c r="Y159" t="str">
        <f>Tabelle4[[#This Row],[Country]]</f>
        <v>Singapore</v>
      </c>
      <c r="Z159">
        <f>Tabelle4[[#This Row],[Total Week]]</f>
        <v>6</v>
      </c>
      <c r="AA159" s="55" t="e">
        <f>Tabelle4[[#This Row],[per 100.000]]</f>
        <v>#VALUE!</v>
      </c>
    </row>
    <row r="160" spans="2:27" hidden="1" x14ac:dyDescent="0.25">
      <c r="B160" s="62"/>
      <c r="C160" t="str">
        <f>Deaths!A155</f>
        <v>Slovakia</v>
      </c>
      <c r="D160" s="7" t="str">
        <f>VLOOKUP(C160,Countries!$D$5:$F$250,2,FALSE)</f>
        <v>Europe</v>
      </c>
      <c r="E160">
        <f>INDEX(_Death_Data,MATCH(Tabelle4[[#This Row],[Country]],_Death_Country,0),MATCH('Death for a Week'!E$7,_Death_Day,0))</f>
        <v>22</v>
      </c>
      <c r="F160">
        <f>INDEX(_Death_Data,MATCH(Tabelle4[[#This Row],[Country]],_Death_Country,0),MATCH('Death for a Week'!F$7,_Death_Day,0))</f>
        <v>23</v>
      </c>
      <c r="G160">
        <f>INDEX(_Death_Data,MATCH(Tabelle4[[#This Row],[Country]],_Death_Country,0),MATCH('Death for a Week'!G$7,_Death_Day,0))</f>
        <v>23</v>
      </c>
      <c r="H160">
        <f>INDEX(_Death_Data,MATCH(Tabelle4[[#This Row],[Country]],_Death_Country,0),MATCH('Death for a Week'!H$7,_Death_Day,0))</f>
        <v>24</v>
      </c>
      <c r="I160">
        <f>INDEX(_Death_Data,MATCH(Tabelle4[[#This Row],[Country]],_Death_Country,0),MATCH('Death for a Week'!I$7,_Death_Day,0))</f>
        <v>24</v>
      </c>
      <c r="J160">
        <f>INDEX(_Death_Data,MATCH(Tabelle4[[#This Row],[Country]],_Death_Country,0),MATCH('Death for a Week'!J$7,_Death_Day,0))</f>
        <v>25</v>
      </c>
      <c r="K160">
        <f>INDEX(_Death_Data,MATCH(Tabelle4[[#This Row],[Country]],_Death_Country,0),MATCH('Death for a Week'!K$7,_Death_Day,0))</f>
        <v>25</v>
      </c>
      <c r="L160">
        <f>INDEX(_Death_Data,MATCH(Tabelle4[[#This Row],[Country]],_Death_Country,0),MATCH('Death for a Week'!L$7,_Death_Day,0))</f>
        <v>25</v>
      </c>
      <c r="N160">
        <f t="shared" si="19"/>
        <v>1</v>
      </c>
      <c r="O160">
        <f t="shared" si="20"/>
        <v>0</v>
      </c>
      <c r="P160">
        <f t="shared" si="21"/>
        <v>1</v>
      </c>
      <c r="Q160">
        <f t="shared" si="22"/>
        <v>0</v>
      </c>
      <c r="R160">
        <f t="shared" si="23"/>
        <v>1</v>
      </c>
      <c r="S160">
        <f t="shared" si="24"/>
        <v>0</v>
      </c>
      <c r="T160">
        <f t="shared" si="25"/>
        <v>0</v>
      </c>
      <c r="V160">
        <f t="shared" si="26"/>
        <v>3</v>
      </c>
      <c r="W160" s="56" t="e">
        <f t="shared" si="27"/>
        <v>#VALUE!</v>
      </c>
      <c r="Y160" t="str">
        <f>Tabelle4[[#This Row],[Country]]</f>
        <v>Slovakia</v>
      </c>
      <c r="Z160">
        <f>Tabelle4[[#This Row],[Total Week]]</f>
        <v>3</v>
      </c>
      <c r="AA160" s="55" t="e">
        <f>Tabelle4[[#This Row],[per 100.000]]</f>
        <v>#VALUE!</v>
      </c>
    </row>
    <row r="161" spans="2:27" hidden="1" x14ac:dyDescent="0.25">
      <c r="B161" s="62"/>
      <c r="C161" t="str">
        <f>Deaths!A156</f>
        <v>Slovenia</v>
      </c>
      <c r="D161" s="7" t="str">
        <f>VLOOKUP(C161,Countries!$D$5:$F$250,2,FALSE)</f>
        <v>Europe</v>
      </c>
      <c r="E161">
        <f>INDEX(_Death_Data,MATCH(Tabelle4[[#This Row],[Country]],_Death_Country,0),MATCH('Death for a Week'!E$7,_Death_Day,0))</f>
        <v>89</v>
      </c>
      <c r="F161">
        <f>INDEX(_Death_Data,MATCH(Tabelle4[[#This Row],[Country]],_Death_Country,0),MATCH('Death for a Week'!F$7,_Death_Day,0))</f>
        <v>91</v>
      </c>
      <c r="G161">
        <f>INDEX(_Death_Data,MATCH(Tabelle4[[#This Row],[Country]],_Death_Country,0),MATCH('Death for a Week'!G$7,_Death_Day,0))</f>
        <v>92</v>
      </c>
      <c r="H161">
        <f>INDEX(_Death_Data,MATCH(Tabelle4[[#This Row],[Country]],_Death_Country,0),MATCH('Death for a Week'!H$7,_Death_Day,0))</f>
        <v>94</v>
      </c>
      <c r="I161">
        <f>INDEX(_Death_Data,MATCH(Tabelle4[[#This Row],[Country]],_Death_Country,0),MATCH('Death for a Week'!I$7,_Death_Day,0))</f>
        <v>96</v>
      </c>
      <c r="J161">
        <f>INDEX(_Death_Data,MATCH(Tabelle4[[#This Row],[Country]],_Death_Country,0),MATCH('Death for a Week'!J$7,_Death_Day,0))</f>
        <v>97</v>
      </c>
      <c r="K161">
        <f>INDEX(_Death_Data,MATCH(Tabelle4[[#This Row],[Country]],_Death_Country,0),MATCH('Death for a Week'!K$7,_Death_Day,0))</f>
        <v>98</v>
      </c>
      <c r="L161">
        <f>INDEX(_Death_Data,MATCH(Tabelle4[[#This Row],[Country]],_Death_Country,0),MATCH('Death for a Week'!L$7,_Death_Day,0))</f>
        <v>99</v>
      </c>
      <c r="N161">
        <f t="shared" si="19"/>
        <v>2</v>
      </c>
      <c r="O161">
        <f t="shared" si="20"/>
        <v>1</v>
      </c>
      <c r="P161">
        <f t="shared" si="21"/>
        <v>2</v>
      </c>
      <c r="Q161">
        <f t="shared" si="22"/>
        <v>2</v>
      </c>
      <c r="R161">
        <f t="shared" si="23"/>
        <v>1</v>
      </c>
      <c r="S161">
        <f t="shared" si="24"/>
        <v>1</v>
      </c>
      <c r="T161">
        <f t="shared" si="25"/>
        <v>1</v>
      </c>
      <c r="V161">
        <f t="shared" si="26"/>
        <v>10</v>
      </c>
      <c r="W161" s="56" t="e">
        <f t="shared" si="27"/>
        <v>#VALUE!</v>
      </c>
      <c r="Y161" t="str">
        <f>Tabelle4[[#This Row],[Country]]</f>
        <v>Slovenia</v>
      </c>
      <c r="Z161">
        <f>Tabelle4[[#This Row],[Total Week]]</f>
        <v>10</v>
      </c>
      <c r="AA161" s="55" t="e">
        <f>Tabelle4[[#This Row],[per 100.000]]</f>
        <v>#VALUE!</v>
      </c>
    </row>
    <row r="162" spans="2:27" hidden="1" x14ac:dyDescent="0.25">
      <c r="B162" s="62"/>
      <c r="C162" t="str">
        <f>Deaths!A157</f>
        <v>Somalia</v>
      </c>
      <c r="D162" s="7" t="str">
        <f>VLOOKUP(C162,Countries!$D$5:$F$250,2,FALSE)</f>
        <v>Africa</v>
      </c>
      <c r="E162">
        <f>INDEX(_Death_Data,MATCH(Tabelle4[[#This Row],[Country]],_Death_Country,0),MATCH('Death for a Week'!E$7,_Death_Day,0))</f>
        <v>28</v>
      </c>
      <c r="F162">
        <f>INDEX(_Death_Data,MATCH(Tabelle4[[#This Row],[Country]],_Death_Country,0),MATCH('Death for a Week'!F$7,_Death_Day,0))</f>
        <v>28</v>
      </c>
      <c r="G162">
        <f>INDEX(_Death_Data,MATCH(Tabelle4[[#This Row],[Country]],_Death_Country,0),MATCH('Death for a Week'!G$7,_Death_Day,0))</f>
        <v>28</v>
      </c>
      <c r="H162">
        <f>INDEX(_Death_Data,MATCH(Tabelle4[[#This Row],[Country]],_Death_Country,0),MATCH('Death for a Week'!H$7,_Death_Day,0))</f>
        <v>31</v>
      </c>
      <c r="I162">
        <f>INDEX(_Death_Data,MATCH(Tabelle4[[#This Row],[Country]],_Death_Country,0),MATCH('Death for a Week'!I$7,_Death_Day,0))</f>
        <v>32</v>
      </c>
      <c r="J162">
        <f>INDEX(_Death_Data,MATCH(Tabelle4[[#This Row],[Country]],_Death_Country,0),MATCH('Death for a Week'!J$7,_Death_Day,0))</f>
        <v>35</v>
      </c>
      <c r="K162">
        <f>INDEX(_Death_Data,MATCH(Tabelle4[[#This Row],[Country]],_Death_Country,0),MATCH('Death for a Week'!K$7,_Death_Day,0))</f>
        <v>38</v>
      </c>
      <c r="L162">
        <f>INDEX(_Death_Data,MATCH(Tabelle4[[#This Row],[Country]],_Death_Country,0),MATCH('Death for a Week'!L$7,_Death_Day,0))</f>
        <v>39</v>
      </c>
      <c r="N162">
        <f t="shared" si="19"/>
        <v>0</v>
      </c>
      <c r="O162">
        <f t="shared" si="20"/>
        <v>0</v>
      </c>
      <c r="P162">
        <f t="shared" si="21"/>
        <v>3</v>
      </c>
      <c r="Q162">
        <f t="shared" si="22"/>
        <v>1</v>
      </c>
      <c r="R162">
        <f t="shared" si="23"/>
        <v>3</v>
      </c>
      <c r="S162">
        <f t="shared" si="24"/>
        <v>3</v>
      </c>
      <c r="T162">
        <f t="shared" si="25"/>
        <v>1</v>
      </c>
      <c r="V162">
        <f t="shared" si="26"/>
        <v>11</v>
      </c>
      <c r="W162" s="56" t="e">
        <f t="shared" si="27"/>
        <v>#VALUE!</v>
      </c>
      <c r="Y162" t="str">
        <f>Tabelle4[[#This Row],[Country]]</f>
        <v>Somalia</v>
      </c>
      <c r="Z162">
        <f>Tabelle4[[#This Row],[Total Week]]</f>
        <v>11</v>
      </c>
      <c r="AA162" s="55" t="e">
        <f>Tabelle4[[#This Row],[per 100.000]]</f>
        <v>#VALUE!</v>
      </c>
    </row>
    <row r="163" spans="2:27" hidden="1" x14ac:dyDescent="0.25">
      <c r="B163" s="62"/>
      <c r="C163" t="str">
        <f>Deaths!A158</f>
        <v>South Africa</v>
      </c>
      <c r="D163" s="7" t="str">
        <f>VLOOKUP(C163,Countries!$D$5:$F$250,2,FALSE)</f>
        <v>Africa</v>
      </c>
      <c r="E163">
        <f>INDEX(_Death_Data,MATCH(Tabelle4[[#This Row],[Country]],_Death_Country,0),MATCH('Death for a Week'!E$7,_Death_Day,0))</f>
        <v>103</v>
      </c>
      <c r="F163">
        <f>INDEX(_Death_Data,MATCH(Tabelle4[[#This Row],[Country]],_Death_Country,0),MATCH('Death for a Week'!F$7,_Death_Day,0))</f>
        <v>103</v>
      </c>
      <c r="G163">
        <f>INDEX(_Death_Data,MATCH(Tabelle4[[#This Row],[Country]],_Death_Country,0),MATCH('Death for a Week'!G$7,_Death_Day,0))</f>
        <v>116</v>
      </c>
      <c r="H163">
        <f>INDEX(_Death_Data,MATCH(Tabelle4[[#This Row],[Country]],_Death_Country,0),MATCH('Death for a Week'!H$7,_Death_Day,0))</f>
        <v>123</v>
      </c>
      <c r="I163">
        <f>INDEX(_Death_Data,MATCH(Tabelle4[[#This Row],[Country]],_Death_Country,0),MATCH('Death for a Week'!I$7,_Death_Day,0))</f>
        <v>131</v>
      </c>
      <c r="J163">
        <f>INDEX(_Death_Data,MATCH(Tabelle4[[#This Row],[Country]],_Death_Country,0),MATCH('Death for a Week'!J$7,_Death_Day,0))</f>
        <v>138</v>
      </c>
      <c r="K163">
        <f>INDEX(_Death_Data,MATCH(Tabelle4[[#This Row],[Country]],_Death_Country,0),MATCH('Death for a Week'!K$7,_Death_Day,0))</f>
        <v>148</v>
      </c>
      <c r="L163">
        <f>INDEX(_Death_Data,MATCH(Tabelle4[[#This Row],[Country]],_Death_Country,0),MATCH('Death for a Week'!L$7,_Death_Day,0))</f>
        <v>153</v>
      </c>
      <c r="N163">
        <f t="shared" si="19"/>
        <v>0</v>
      </c>
      <c r="O163">
        <f t="shared" si="20"/>
        <v>13</v>
      </c>
      <c r="P163">
        <f t="shared" si="21"/>
        <v>7</v>
      </c>
      <c r="Q163">
        <f t="shared" si="22"/>
        <v>8</v>
      </c>
      <c r="R163">
        <f t="shared" si="23"/>
        <v>7</v>
      </c>
      <c r="S163">
        <f t="shared" si="24"/>
        <v>10</v>
      </c>
      <c r="T163">
        <f t="shared" si="25"/>
        <v>5</v>
      </c>
      <c r="V163">
        <f t="shared" si="26"/>
        <v>50</v>
      </c>
      <c r="W163" s="56" t="e">
        <f t="shared" si="27"/>
        <v>#VALUE!</v>
      </c>
      <c r="Y163" t="str">
        <f>Tabelle4[[#This Row],[Country]]</f>
        <v>South Africa</v>
      </c>
      <c r="Z163">
        <f>Tabelle4[[#This Row],[Total Week]]</f>
        <v>50</v>
      </c>
      <c r="AA163" s="55" t="e">
        <f>Tabelle4[[#This Row],[per 100.000]]</f>
        <v>#VALUE!</v>
      </c>
    </row>
    <row r="164" spans="2:27" hidden="1" x14ac:dyDescent="0.25">
      <c r="B164" s="62"/>
      <c r="C164" t="str">
        <f>Deaths!A159</f>
        <v>South Sudan</v>
      </c>
      <c r="D164" s="7" t="str">
        <f>VLOOKUP(C164,Countries!$D$5:$F$250,2,FALSE)</f>
        <v>Africa</v>
      </c>
      <c r="E164">
        <f>INDEX(_Death_Data,MATCH(Tabelle4[[#This Row],[Country]],_Death_Country,0),MATCH('Death for a Week'!E$7,_Death_Day,0))</f>
        <v>0</v>
      </c>
      <c r="F164">
        <f>INDEX(_Death_Data,MATCH(Tabelle4[[#This Row],[Country]],_Death_Country,0),MATCH('Death for a Week'!F$7,_Death_Day,0))</f>
        <v>0</v>
      </c>
      <c r="G164">
        <f>INDEX(_Death_Data,MATCH(Tabelle4[[#This Row],[Country]],_Death_Country,0),MATCH('Death for a Week'!G$7,_Death_Day,0))</f>
        <v>0</v>
      </c>
      <c r="H164">
        <f>INDEX(_Death_Data,MATCH(Tabelle4[[#This Row],[Country]],_Death_Country,0),MATCH('Death for a Week'!H$7,_Death_Day,0))</f>
        <v>0</v>
      </c>
      <c r="I164">
        <f>INDEX(_Death_Data,MATCH(Tabelle4[[#This Row],[Country]],_Death_Country,0),MATCH('Death for a Week'!I$7,_Death_Day,0))</f>
        <v>0</v>
      </c>
      <c r="J164">
        <f>INDEX(_Death_Data,MATCH(Tabelle4[[#This Row],[Country]],_Death_Country,0),MATCH('Death for a Week'!J$7,_Death_Day,0))</f>
        <v>0</v>
      </c>
      <c r="K164">
        <f>INDEX(_Death_Data,MATCH(Tabelle4[[#This Row],[Country]],_Death_Country,0),MATCH('Death for a Week'!K$7,_Death_Day,0))</f>
        <v>0</v>
      </c>
      <c r="L164">
        <f>INDEX(_Death_Data,MATCH(Tabelle4[[#This Row],[Country]],_Death_Country,0),MATCH('Death for a Week'!L$7,_Death_Day,0))</f>
        <v>0</v>
      </c>
      <c r="N164">
        <f t="shared" si="19"/>
        <v>0</v>
      </c>
      <c r="O164">
        <f t="shared" si="20"/>
        <v>0</v>
      </c>
      <c r="P164">
        <f t="shared" si="21"/>
        <v>0</v>
      </c>
      <c r="Q164">
        <f t="shared" si="22"/>
        <v>0</v>
      </c>
      <c r="R164">
        <f t="shared" si="23"/>
        <v>0</v>
      </c>
      <c r="S164">
        <f t="shared" si="24"/>
        <v>0</v>
      </c>
      <c r="T164">
        <f t="shared" si="25"/>
        <v>0</v>
      </c>
      <c r="V164">
        <f t="shared" si="26"/>
        <v>0</v>
      </c>
      <c r="W164" s="56" t="e">
        <f t="shared" si="27"/>
        <v>#VALUE!</v>
      </c>
      <c r="Y164" t="str">
        <f>Tabelle4[[#This Row],[Country]]</f>
        <v>South Sudan</v>
      </c>
      <c r="Z164">
        <f>Tabelle4[[#This Row],[Total Week]]</f>
        <v>0</v>
      </c>
      <c r="AA164" s="55" t="e">
        <f>Tabelle4[[#This Row],[per 100.000]]</f>
        <v>#VALUE!</v>
      </c>
    </row>
    <row r="165" spans="2:27" hidden="1" x14ac:dyDescent="0.25">
      <c r="B165" s="62"/>
      <c r="C165" t="str">
        <f>Deaths!A160</f>
        <v>Spain</v>
      </c>
      <c r="D165" s="7" t="str">
        <f>VLOOKUP(C165,Countries!$D$5:$F$250,2,FALSE)</f>
        <v>Europe</v>
      </c>
      <c r="E165">
        <f>INDEX(_Death_Data,MATCH(Tabelle4[[#This Row],[Country]],_Death_Country,0),MATCH('Death for a Week'!E$7,_Death_Day,0))</f>
        <v>24275</v>
      </c>
      <c r="F165">
        <f>INDEX(_Death_Data,MATCH(Tabelle4[[#This Row],[Country]],_Death_Country,0),MATCH('Death for a Week'!F$7,_Death_Day,0))</f>
        <v>24543</v>
      </c>
      <c r="G165">
        <f>INDEX(_Death_Data,MATCH(Tabelle4[[#This Row],[Country]],_Death_Country,0),MATCH('Death for a Week'!G$7,_Death_Day,0))</f>
        <v>24543</v>
      </c>
      <c r="H165">
        <f>INDEX(_Death_Data,MATCH(Tabelle4[[#This Row],[Country]],_Death_Country,0),MATCH('Death for a Week'!H$7,_Death_Day,0))</f>
        <v>25100</v>
      </c>
      <c r="I165">
        <f>INDEX(_Death_Data,MATCH(Tabelle4[[#This Row],[Country]],_Death_Country,0),MATCH('Death for a Week'!I$7,_Death_Day,0))</f>
        <v>25264</v>
      </c>
      <c r="J165">
        <f>INDEX(_Death_Data,MATCH(Tabelle4[[#This Row],[Country]],_Death_Country,0),MATCH('Death for a Week'!J$7,_Death_Day,0))</f>
        <v>25428</v>
      </c>
      <c r="K165">
        <f>INDEX(_Death_Data,MATCH(Tabelle4[[#This Row],[Country]],_Death_Country,0),MATCH('Death for a Week'!K$7,_Death_Day,0))</f>
        <v>25613</v>
      </c>
      <c r="L165">
        <f>INDEX(_Death_Data,MATCH(Tabelle4[[#This Row],[Country]],_Death_Country,0),MATCH('Death for a Week'!L$7,_Death_Day,0))</f>
        <v>25857</v>
      </c>
      <c r="N165">
        <f t="shared" si="19"/>
        <v>268</v>
      </c>
      <c r="O165">
        <f t="shared" si="20"/>
        <v>0</v>
      </c>
      <c r="P165">
        <f t="shared" si="21"/>
        <v>557</v>
      </c>
      <c r="Q165">
        <f t="shared" si="22"/>
        <v>164</v>
      </c>
      <c r="R165">
        <f t="shared" si="23"/>
        <v>164</v>
      </c>
      <c r="S165">
        <f t="shared" si="24"/>
        <v>185</v>
      </c>
      <c r="T165">
        <f t="shared" si="25"/>
        <v>244</v>
      </c>
      <c r="V165">
        <f t="shared" si="26"/>
        <v>1582</v>
      </c>
      <c r="W165" s="56" t="e">
        <f t="shared" si="27"/>
        <v>#VALUE!</v>
      </c>
      <c r="Y165" t="str">
        <f>Tabelle4[[#This Row],[Country]]</f>
        <v>Spain</v>
      </c>
      <c r="Z165">
        <f>Tabelle4[[#This Row],[Total Week]]</f>
        <v>1582</v>
      </c>
      <c r="AA165" s="55" t="e">
        <f>Tabelle4[[#This Row],[per 100.000]]</f>
        <v>#VALUE!</v>
      </c>
    </row>
    <row r="166" spans="2:27" hidden="1" x14ac:dyDescent="0.25">
      <c r="B166" s="62"/>
      <c r="C166" t="str">
        <f>Deaths!A161</f>
        <v>Sri Lanka</v>
      </c>
      <c r="D166" s="7" t="str">
        <f>VLOOKUP(C166,Countries!$D$5:$F$250,2,FALSE)</f>
        <v>Asia</v>
      </c>
      <c r="E166">
        <f>INDEX(_Death_Data,MATCH(Tabelle4[[#This Row],[Country]],_Death_Country,0),MATCH('Death for a Week'!E$7,_Death_Day,0))</f>
        <v>7</v>
      </c>
      <c r="F166">
        <f>INDEX(_Death_Data,MATCH(Tabelle4[[#This Row],[Country]],_Death_Country,0),MATCH('Death for a Week'!F$7,_Death_Day,0))</f>
        <v>7</v>
      </c>
      <c r="G166">
        <f>INDEX(_Death_Data,MATCH(Tabelle4[[#This Row],[Country]],_Death_Country,0),MATCH('Death for a Week'!G$7,_Death_Day,0))</f>
        <v>7</v>
      </c>
      <c r="H166">
        <f>INDEX(_Death_Data,MATCH(Tabelle4[[#This Row],[Country]],_Death_Country,0),MATCH('Death for a Week'!H$7,_Death_Day,0))</f>
        <v>7</v>
      </c>
      <c r="I166">
        <f>INDEX(_Death_Data,MATCH(Tabelle4[[#This Row],[Country]],_Death_Country,0),MATCH('Death for a Week'!I$7,_Death_Day,0))</f>
        <v>7</v>
      </c>
      <c r="J166">
        <f>INDEX(_Death_Data,MATCH(Tabelle4[[#This Row],[Country]],_Death_Country,0),MATCH('Death for a Week'!J$7,_Death_Day,0))</f>
        <v>8</v>
      </c>
      <c r="K166">
        <f>INDEX(_Death_Data,MATCH(Tabelle4[[#This Row],[Country]],_Death_Country,0),MATCH('Death for a Week'!K$7,_Death_Day,0))</f>
        <v>9</v>
      </c>
      <c r="L166">
        <f>INDEX(_Death_Data,MATCH(Tabelle4[[#This Row],[Country]],_Death_Country,0),MATCH('Death for a Week'!L$7,_Death_Day,0))</f>
        <v>9</v>
      </c>
      <c r="N166">
        <f t="shared" si="19"/>
        <v>0</v>
      </c>
      <c r="O166">
        <f t="shared" si="20"/>
        <v>0</v>
      </c>
      <c r="P166">
        <f t="shared" si="21"/>
        <v>0</v>
      </c>
      <c r="Q166">
        <f t="shared" si="22"/>
        <v>0</v>
      </c>
      <c r="R166">
        <f t="shared" si="23"/>
        <v>1</v>
      </c>
      <c r="S166">
        <f t="shared" si="24"/>
        <v>1</v>
      </c>
      <c r="T166">
        <f t="shared" si="25"/>
        <v>0</v>
      </c>
      <c r="V166">
        <f t="shared" si="26"/>
        <v>2</v>
      </c>
      <c r="W166" s="56" t="e">
        <f t="shared" si="27"/>
        <v>#VALUE!</v>
      </c>
      <c r="Y166" t="str">
        <f>Tabelle4[[#This Row],[Country]]</f>
        <v>Sri Lanka</v>
      </c>
      <c r="Z166">
        <f>Tabelle4[[#This Row],[Total Week]]</f>
        <v>2</v>
      </c>
      <c r="AA166" s="55" t="e">
        <f>Tabelle4[[#This Row],[per 100.000]]</f>
        <v>#VALUE!</v>
      </c>
    </row>
    <row r="167" spans="2:27" hidden="1" x14ac:dyDescent="0.25">
      <c r="B167" s="62"/>
      <c r="C167" t="str">
        <f>Deaths!A162</f>
        <v>Sudan</v>
      </c>
      <c r="D167" s="7" t="str">
        <f>VLOOKUP(C167,Countries!$D$5:$F$250,2,FALSE)</f>
        <v>Africa</v>
      </c>
      <c r="E167">
        <f>INDEX(_Death_Data,MATCH(Tabelle4[[#This Row],[Country]],_Death_Country,0),MATCH('Death for a Week'!E$7,_Death_Day,0))</f>
        <v>28</v>
      </c>
      <c r="F167">
        <f>INDEX(_Death_Data,MATCH(Tabelle4[[#This Row],[Country]],_Death_Country,0),MATCH('Death for a Week'!F$7,_Death_Day,0))</f>
        <v>31</v>
      </c>
      <c r="G167">
        <f>INDEX(_Death_Data,MATCH(Tabelle4[[#This Row],[Country]],_Death_Country,0),MATCH('Death for a Week'!G$7,_Death_Day,0))</f>
        <v>36</v>
      </c>
      <c r="H167">
        <f>INDEX(_Death_Data,MATCH(Tabelle4[[#This Row],[Country]],_Death_Country,0),MATCH('Death for a Week'!H$7,_Death_Day,0))</f>
        <v>41</v>
      </c>
      <c r="I167">
        <f>INDEX(_Death_Data,MATCH(Tabelle4[[#This Row],[Country]],_Death_Country,0),MATCH('Death for a Week'!I$7,_Death_Day,0))</f>
        <v>41</v>
      </c>
      <c r="J167">
        <f>INDEX(_Death_Data,MATCH(Tabelle4[[#This Row],[Country]],_Death_Country,0),MATCH('Death for a Week'!J$7,_Death_Day,0))</f>
        <v>41</v>
      </c>
      <c r="K167">
        <f>INDEX(_Death_Data,MATCH(Tabelle4[[#This Row],[Country]],_Death_Country,0),MATCH('Death for a Week'!K$7,_Death_Day,0))</f>
        <v>45</v>
      </c>
      <c r="L167">
        <f>INDEX(_Death_Data,MATCH(Tabelle4[[#This Row],[Country]],_Death_Country,0),MATCH('Death for a Week'!L$7,_Death_Day,0))</f>
        <v>49</v>
      </c>
      <c r="N167">
        <f t="shared" si="19"/>
        <v>3</v>
      </c>
      <c r="O167">
        <f t="shared" si="20"/>
        <v>5</v>
      </c>
      <c r="P167">
        <f t="shared" si="21"/>
        <v>5</v>
      </c>
      <c r="Q167">
        <f t="shared" si="22"/>
        <v>0</v>
      </c>
      <c r="R167">
        <f t="shared" si="23"/>
        <v>0</v>
      </c>
      <c r="S167">
        <f t="shared" si="24"/>
        <v>4</v>
      </c>
      <c r="T167">
        <f t="shared" si="25"/>
        <v>4</v>
      </c>
      <c r="V167">
        <f t="shared" si="26"/>
        <v>21</v>
      </c>
      <c r="W167" s="56" t="e">
        <f t="shared" si="27"/>
        <v>#VALUE!</v>
      </c>
      <c r="Y167" t="str">
        <f>Tabelle4[[#This Row],[Country]]</f>
        <v>Sudan</v>
      </c>
      <c r="Z167">
        <f>Tabelle4[[#This Row],[Total Week]]</f>
        <v>21</v>
      </c>
      <c r="AA167" s="55" t="e">
        <f>Tabelle4[[#This Row],[per 100.000]]</f>
        <v>#VALUE!</v>
      </c>
    </row>
    <row r="168" spans="2:27" hidden="1" x14ac:dyDescent="0.25">
      <c r="B168" s="62"/>
      <c r="C168" t="str">
        <f>Deaths!A163</f>
        <v>Suriname</v>
      </c>
      <c r="D168" s="7" t="str">
        <f>VLOOKUP(C168,Countries!$D$5:$F$250,2,FALSE)</f>
        <v>SouthAmerica</v>
      </c>
      <c r="E168">
        <f>INDEX(_Death_Data,MATCH(Tabelle4[[#This Row],[Country]],_Death_Country,0),MATCH('Death for a Week'!E$7,_Death_Day,0))</f>
        <v>1</v>
      </c>
      <c r="F168">
        <f>INDEX(_Death_Data,MATCH(Tabelle4[[#This Row],[Country]],_Death_Country,0),MATCH('Death for a Week'!F$7,_Death_Day,0))</f>
        <v>1</v>
      </c>
      <c r="G168">
        <f>INDEX(_Death_Data,MATCH(Tabelle4[[#This Row],[Country]],_Death_Country,0),MATCH('Death for a Week'!G$7,_Death_Day,0))</f>
        <v>1</v>
      </c>
      <c r="H168">
        <f>INDEX(_Death_Data,MATCH(Tabelle4[[#This Row],[Country]],_Death_Country,0),MATCH('Death for a Week'!H$7,_Death_Day,0))</f>
        <v>1</v>
      </c>
      <c r="I168">
        <f>INDEX(_Death_Data,MATCH(Tabelle4[[#This Row],[Country]],_Death_Country,0),MATCH('Death for a Week'!I$7,_Death_Day,0))</f>
        <v>1</v>
      </c>
      <c r="J168">
        <f>INDEX(_Death_Data,MATCH(Tabelle4[[#This Row],[Country]],_Death_Country,0),MATCH('Death for a Week'!J$7,_Death_Day,0))</f>
        <v>1</v>
      </c>
      <c r="K168">
        <f>INDEX(_Death_Data,MATCH(Tabelle4[[#This Row],[Country]],_Death_Country,0),MATCH('Death for a Week'!K$7,_Death_Day,0))</f>
        <v>1</v>
      </c>
      <c r="L168">
        <f>INDEX(_Death_Data,MATCH(Tabelle4[[#This Row],[Country]],_Death_Country,0),MATCH('Death for a Week'!L$7,_Death_Day,0))</f>
        <v>1</v>
      </c>
      <c r="N168">
        <f t="shared" si="19"/>
        <v>0</v>
      </c>
      <c r="O168">
        <f t="shared" si="20"/>
        <v>0</v>
      </c>
      <c r="P168">
        <f t="shared" si="21"/>
        <v>0</v>
      </c>
      <c r="Q168">
        <f t="shared" si="22"/>
        <v>0</v>
      </c>
      <c r="R168">
        <f t="shared" si="23"/>
        <v>0</v>
      </c>
      <c r="S168">
        <f t="shared" si="24"/>
        <v>0</v>
      </c>
      <c r="T168">
        <f t="shared" si="25"/>
        <v>0</v>
      </c>
      <c r="V168">
        <f t="shared" si="26"/>
        <v>0</v>
      </c>
      <c r="W168" s="56" t="e">
        <f t="shared" si="27"/>
        <v>#VALUE!</v>
      </c>
      <c r="Y168" t="str">
        <f>Tabelle4[[#This Row],[Country]]</f>
        <v>Suriname</v>
      </c>
      <c r="Z168">
        <f>Tabelle4[[#This Row],[Total Week]]</f>
        <v>0</v>
      </c>
      <c r="AA168" s="55" t="e">
        <f>Tabelle4[[#This Row],[per 100.000]]</f>
        <v>#VALUE!</v>
      </c>
    </row>
    <row r="169" spans="2:27" x14ac:dyDescent="0.25">
      <c r="B169" s="62" t="s">
        <v>649</v>
      </c>
      <c r="C169" t="str">
        <f>Deaths!A164</f>
        <v>Sweden</v>
      </c>
      <c r="D169" s="7" t="str">
        <f>VLOOKUP(C169,Countries!$D$5:$F$250,2,FALSE)</f>
        <v>Europe</v>
      </c>
      <c r="E169">
        <f>INDEX(_Death_Data,MATCH(Tabelle4[[#This Row],[Country]],_Death_Country,0),MATCH('Death for a Week'!E$7,_Death_Day,0))</f>
        <v>2462</v>
      </c>
      <c r="F169">
        <f>INDEX(_Death_Data,MATCH(Tabelle4[[#This Row],[Country]],_Death_Country,0),MATCH('Death for a Week'!F$7,_Death_Day,0))</f>
        <v>2586</v>
      </c>
      <c r="G169">
        <f>INDEX(_Death_Data,MATCH(Tabelle4[[#This Row],[Country]],_Death_Country,0),MATCH('Death for a Week'!G$7,_Death_Day,0))</f>
        <v>2653</v>
      </c>
      <c r="H169">
        <f>INDEX(_Death_Data,MATCH(Tabelle4[[#This Row],[Country]],_Death_Country,0),MATCH('Death for a Week'!H$7,_Death_Day,0))</f>
        <v>2669</v>
      </c>
      <c r="I169">
        <f>INDEX(_Death_Data,MATCH(Tabelle4[[#This Row],[Country]],_Death_Country,0),MATCH('Death for a Week'!I$7,_Death_Day,0))</f>
        <v>2679</v>
      </c>
      <c r="J169">
        <f>INDEX(_Death_Data,MATCH(Tabelle4[[#This Row],[Country]],_Death_Country,0),MATCH('Death for a Week'!J$7,_Death_Day,0))</f>
        <v>2769</v>
      </c>
      <c r="K169">
        <f>INDEX(_Death_Data,MATCH(Tabelle4[[#This Row],[Country]],_Death_Country,0),MATCH('Death for a Week'!K$7,_Death_Day,0))</f>
        <v>2854</v>
      </c>
      <c r="L169">
        <f>INDEX(_Death_Data,MATCH(Tabelle4[[#This Row],[Country]],_Death_Country,0),MATCH('Death for a Week'!L$7,_Death_Day,0))</f>
        <v>2941</v>
      </c>
      <c r="N169">
        <f t="shared" si="19"/>
        <v>124</v>
      </c>
      <c r="O169">
        <f t="shared" si="20"/>
        <v>67</v>
      </c>
      <c r="P169">
        <f t="shared" si="21"/>
        <v>16</v>
      </c>
      <c r="Q169">
        <f t="shared" si="22"/>
        <v>10</v>
      </c>
      <c r="R169">
        <f t="shared" si="23"/>
        <v>90</v>
      </c>
      <c r="S169">
        <f t="shared" si="24"/>
        <v>85</v>
      </c>
      <c r="T169">
        <f t="shared" si="25"/>
        <v>87</v>
      </c>
      <c r="V169">
        <f t="shared" si="26"/>
        <v>479</v>
      </c>
      <c r="W169" s="56" t="e">
        <f t="shared" si="27"/>
        <v>#VALUE!</v>
      </c>
      <c r="Y169" t="str">
        <f>Tabelle4[[#This Row],[Country]]</f>
        <v>Sweden</v>
      </c>
      <c r="Z169">
        <f>Tabelle4[[#This Row],[Total Week]]</f>
        <v>479</v>
      </c>
      <c r="AA169" s="55" t="e">
        <f>Tabelle4[[#This Row],[per 100.000]]</f>
        <v>#VALUE!</v>
      </c>
    </row>
    <row r="170" spans="2:27" x14ac:dyDescent="0.25">
      <c r="B170" s="62" t="s">
        <v>649</v>
      </c>
      <c r="C170" t="str">
        <f>Deaths!A165</f>
        <v>Switzerland</v>
      </c>
      <c r="D170" s="7" t="str">
        <f>VLOOKUP(C170,Countries!$D$5:$F$250,2,FALSE)</f>
        <v>Europe</v>
      </c>
      <c r="E170">
        <f>INDEX(_Death_Data,MATCH(Tabelle4[[#This Row],[Country]],_Death_Country,0),MATCH('Death for a Week'!E$7,_Death_Day,0))</f>
        <v>1716</v>
      </c>
      <c r="F170">
        <f>INDEX(_Death_Data,MATCH(Tabelle4[[#This Row],[Country]],_Death_Country,0),MATCH('Death for a Week'!F$7,_Death_Day,0))</f>
        <v>1737</v>
      </c>
      <c r="G170">
        <f>INDEX(_Death_Data,MATCH(Tabelle4[[#This Row],[Country]],_Death_Country,0),MATCH('Death for a Week'!G$7,_Death_Day,0))</f>
        <v>1754</v>
      </c>
      <c r="H170">
        <f>INDEX(_Death_Data,MATCH(Tabelle4[[#This Row],[Country]],_Death_Country,0),MATCH('Death for a Week'!H$7,_Death_Day,0))</f>
        <v>1762</v>
      </c>
      <c r="I170">
        <f>INDEX(_Death_Data,MATCH(Tabelle4[[#This Row],[Country]],_Death_Country,0),MATCH('Death for a Week'!I$7,_Death_Day,0))</f>
        <v>1762</v>
      </c>
      <c r="J170">
        <f>INDEX(_Death_Data,MATCH(Tabelle4[[#This Row],[Country]],_Death_Country,0),MATCH('Death for a Week'!J$7,_Death_Day,0))</f>
        <v>1784</v>
      </c>
      <c r="K170">
        <f>INDEX(_Death_Data,MATCH(Tabelle4[[#This Row],[Country]],_Death_Country,0),MATCH('Death for a Week'!K$7,_Death_Day,0))</f>
        <v>1795</v>
      </c>
      <c r="L170">
        <f>INDEX(_Death_Data,MATCH(Tabelle4[[#This Row],[Country]],_Death_Country,0),MATCH('Death for a Week'!L$7,_Death_Day,0))</f>
        <v>1805</v>
      </c>
      <c r="N170">
        <f t="shared" si="19"/>
        <v>21</v>
      </c>
      <c r="O170">
        <f t="shared" si="20"/>
        <v>17</v>
      </c>
      <c r="P170">
        <f t="shared" si="21"/>
        <v>8</v>
      </c>
      <c r="Q170">
        <f t="shared" si="22"/>
        <v>0</v>
      </c>
      <c r="R170">
        <f t="shared" si="23"/>
        <v>22</v>
      </c>
      <c r="S170">
        <f t="shared" si="24"/>
        <v>11</v>
      </c>
      <c r="T170">
        <f t="shared" si="25"/>
        <v>10</v>
      </c>
      <c r="V170">
        <f t="shared" si="26"/>
        <v>89</v>
      </c>
      <c r="W170" s="56" t="e">
        <f t="shared" si="27"/>
        <v>#VALUE!</v>
      </c>
      <c r="Y170" t="str">
        <f>Tabelle4[[#This Row],[Country]]</f>
        <v>Switzerland</v>
      </c>
      <c r="Z170">
        <f>Tabelle4[[#This Row],[Total Week]]</f>
        <v>89</v>
      </c>
      <c r="AA170" s="55" t="e">
        <f>Tabelle4[[#This Row],[per 100.000]]</f>
        <v>#VALUE!</v>
      </c>
    </row>
    <row r="171" spans="2:27" hidden="1" x14ac:dyDescent="0.25">
      <c r="B171" s="62"/>
      <c r="C171" t="str">
        <f>Deaths!A166</f>
        <v>Syria</v>
      </c>
      <c r="D171" s="7" t="str">
        <f>VLOOKUP(C171,Countries!$D$5:$F$250,2,FALSE)</f>
        <v>Asia</v>
      </c>
      <c r="E171">
        <f>INDEX(_Death_Data,MATCH(Tabelle4[[#This Row],[Country]],_Death_Country,0),MATCH('Death for a Week'!E$7,_Death_Day,0))</f>
        <v>3</v>
      </c>
      <c r="F171">
        <f>INDEX(_Death_Data,MATCH(Tabelle4[[#This Row],[Country]],_Death_Country,0),MATCH('Death for a Week'!F$7,_Death_Day,0))</f>
        <v>3</v>
      </c>
      <c r="G171">
        <f>INDEX(_Death_Data,MATCH(Tabelle4[[#This Row],[Country]],_Death_Country,0),MATCH('Death for a Week'!G$7,_Death_Day,0))</f>
        <v>3</v>
      </c>
      <c r="H171">
        <f>INDEX(_Death_Data,MATCH(Tabelle4[[#This Row],[Country]],_Death_Country,0),MATCH('Death for a Week'!H$7,_Death_Day,0))</f>
        <v>3</v>
      </c>
      <c r="I171">
        <f>INDEX(_Death_Data,MATCH(Tabelle4[[#This Row],[Country]],_Death_Country,0),MATCH('Death for a Week'!I$7,_Death_Day,0))</f>
        <v>3</v>
      </c>
      <c r="J171">
        <f>INDEX(_Death_Data,MATCH(Tabelle4[[#This Row],[Country]],_Death_Country,0),MATCH('Death for a Week'!J$7,_Death_Day,0))</f>
        <v>3</v>
      </c>
      <c r="K171">
        <f>INDEX(_Death_Data,MATCH(Tabelle4[[#This Row],[Country]],_Death_Country,0),MATCH('Death for a Week'!K$7,_Death_Day,0))</f>
        <v>3</v>
      </c>
      <c r="L171">
        <f>INDEX(_Death_Data,MATCH(Tabelle4[[#This Row],[Country]],_Death_Country,0),MATCH('Death for a Week'!L$7,_Death_Day,0))</f>
        <v>3</v>
      </c>
      <c r="N171">
        <f t="shared" si="19"/>
        <v>0</v>
      </c>
      <c r="O171">
        <f t="shared" si="20"/>
        <v>0</v>
      </c>
      <c r="P171">
        <f t="shared" si="21"/>
        <v>0</v>
      </c>
      <c r="Q171">
        <f t="shared" si="22"/>
        <v>0</v>
      </c>
      <c r="R171">
        <f t="shared" si="23"/>
        <v>0</v>
      </c>
      <c r="S171">
        <f t="shared" si="24"/>
        <v>0</v>
      </c>
      <c r="T171">
        <f t="shared" si="25"/>
        <v>0</v>
      </c>
      <c r="V171">
        <f t="shared" si="26"/>
        <v>0</v>
      </c>
      <c r="W171" s="56" t="e">
        <f t="shared" si="27"/>
        <v>#VALUE!</v>
      </c>
      <c r="Y171" t="str">
        <f>Tabelle4[[#This Row],[Country]]</f>
        <v>Syria</v>
      </c>
      <c r="Z171">
        <f>Tabelle4[[#This Row],[Total Week]]</f>
        <v>0</v>
      </c>
      <c r="AA171" s="55" t="e">
        <f>Tabelle4[[#This Row],[per 100.000]]</f>
        <v>#VALUE!</v>
      </c>
    </row>
    <row r="172" spans="2:27" hidden="1" x14ac:dyDescent="0.25">
      <c r="B172" s="62"/>
      <c r="C172" t="str">
        <f>Deaths!A167</f>
        <v>Taiwan*</v>
      </c>
      <c r="D172" s="7" t="str">
        <f>VLOOKUP(C172,Countries!$D$5:$F$250,2,FALSE)</f>
        <v>Asia</v>
      </c>
      <c r="E172">
        <f>INDEX(_Death_Data,MATCH(Tabelle4[[#This Row],[Country]],_Death_Country,0),MATCH('Death for a Week'!E$7,_Death_Day,0))</f>
        <v>6</v>
      </c>
      <c r="F172">
        <f>INDEX(_Death_Data,MATCH(Tabelle4[[#This Row],[Country]],_Death_Country,0),MATCH('Death for a Week'!F$7,_Death_Day,0))</f>
        <v>6</v>
      </c>
      <c r="G172">
        <f>INDEX(_Death_Data,MATCH(Tabelle4[[#This Row],[Country]],_Death_Country,0),MATCH('Death for a Week'!G$7,_Death_Day,0))</f>
        <v>6</v>
      </c>
      <c r="H172">
        <f>INDEX(_Death_Data,MATCH(Tabelle4[[#This Row],[Country]],_Death_Country,0),MATCH('Death for a Week'!H$7,_Death_Day,0))</f>
        <v>6</v>
      </c>
      <c r="I172">
        <f>INDEX(_Death_Data,MATCH(Tabelle4[[#This Row],[Country]],_Death_Country,0),MATCH('Death for a Week'!I$7,_Death_Day,0))</f>
        <v>6</v>
      </c>
      <c r="J172">
        <f>INDEX(_Death_Data,MATCH(Tabelle4[[#This Row],[Country]],_Death_Country,0),MATCH('Death for a Week'!J$7,_Death_Day,0))</f>
        <v>6</v>
      </c>
      <c r="K172">
        <f>INDEX(_Death_Data,MATCH(Tabelle4[[#This Row],[Country]],_Death_Country,0),MATCH('Death for a Week'!K$7,_Death_Day,0))</f>
        <v>6</v>
      </c>
      <c r="L172">
        <f>INDEX(_Death_Data,MATCH(Tabelle4[[#This Row],[Country]],_Death_Country,0),MATCH('Death for a Week'!L$7,_Death_Day,0))</f>
        <v>6</v>
      </c>
      <c r="N172">
        <f t="shared" si="19"/>
        <v>0</v>
      </c>
      <c r="O172">
        <f t="shared" si="20"/>
        <v>0</v>
      </c>
      <c r="P172">
        <f t="shared" si="21"/>
        <v>0</v>
      </c>
      <c r="Q172">
        <f t="shared" si="22"/>
        <v>0</v>
      </c>
      <c r="R172">
        <f t="shared" si="23"/>
        <v>0</v>
      </c>
      <c r="S172">
        <f t="shared" si="24"/>
        <v>0</v>
      </c>
      <c r="T172">
        <f t="shared" si="25"/>
        <v>0</v>
      </c>
      <c r="V172">
        <f t="shared" si="26"/>
        <v>0</v>
      </c>
      <c r="W172" s="56" t="e">
        <f t="shared" si="27"/>
        <v>#VALUE!</v>
      </c>
      <c r="Y172" t="str">
        <f>Tabelle4[[#This Row],[Country]]</f>
        <v>Taiwan*</v>
      </c>
      <c r="Z172">
        <f>Tabelle4[[#This Row],[Total Week]]</f>
        <v>0</v>
      </c>
      <c r="AA172" s="55" t="e">
        <f>Tabelle4[[#This Row],[per 100.000]]</f>
        <v>#VALUE!</v>
      </c>
    </row>
    <row r="173" spans="2:27" hidden="1" x14ac:dyDescent="0.25">
      <c r="B173" s="62"/>
      <c r="C173" t="str">
        <f>Deaths!A168</f>
        <v>Tanzania</v>
      </c>
      <c r="D173" s="7" t="str">
        <f>VLOOKUP(C173,Countries!$D$5:$F$250,2,FALSE)</f>
        <v>Africa</v>
      </c>
      <c r="E173">
        <f>INDEX(_Death_Data,MATCH(Tabelle4[[#This Row],[Country]],_Death_Country,0),MATCH('Death for a Week'!E$7,_Death_Day,0))</f>
        <v>16</v>
      </c>
      <c r="F173">
        <f>INDEX(_Death_Data,MATCH(Tabelle4[[#This Row],[Country]],_Death_Country,0),MATCH('Death for a Week'!F$7,_Death_Day,0))</f>
        <v>16</v>
      </c>
      <c r="G173">
        <f>INDEX(_Death_Data,MATCH(Tabelle4[[#This Row],[Country]],_Death_Country,0),MATCH('Death for a Week'!G$7,_Death_Day,0))</f>
        <v>16</v>
      </c>
      <c r="H173">
        <f>INDEX(_Death_Data,MATCH(Tabelle4[[#This Row],[Country]],_Death_Country,0),MATCH('Death for a Week'!H$7,_Death_Day,0))</f>
        <v>16</v>
      </c>
      <c r="I173">
        <f>INDEX(_Death_Data,MATCH(Tabelle4[[#This Row],[Country]],_Death_Country,0),MATCH('Death for a Week'!I$7,_Death_Day,0))</f>
        <v>16</v>
      </c>
      <c r="J173">
        <f>INDEX(_Death_Data,MATCH(Tabelle4[[#This Row],[Country]],_Death_Country,0),MATCH('Death for a Week'!J$7,_Death_Day,0))</f>
        <v>16</v>
      </c>
      <c r="K173">
        <f>INDEX(_Death_Data,MATCH(Tabelle4[[#This Row],[Country]],_Death_Country,0),MATCH('Death for a Week'!K$7,_Death_Day,0))</f>
        <v>16</v>
      </c>
      <c r="L173">
        <f>INDEX(_Death_Data,MATCH(Tabelle4[[#This Row],[Country]],_Death_Country,0),MATCH('Death for a Week'!L$7,_Death_Day,0))</f>
        <v>16</v>
      </c>
      <c r="N173">
        <f t="shared" si="19"/>
        <v>0</v>
      </c>
      <c r="O173">
        <f t="shared" si="20"/>
        <v>0</v>
      </c>
      <c r="P173">
        <f t="shared" si="21"/>
        <v>0</v>
      </c>
      <c r="Q173">
        <f t="shared" si="22"/>
        <v>0</v>
      </c>
      <c r="R173">
        <f t="shared" si="23"/>
        <v>0</v>
      </c>
      <c r="S173">
        <f t="shared" si="24"/>
        <v>0</v>
      </c>
      <c r="T173">
        <f t="shared" si="25"/>
        <v>0</v>
      </c>
      <c r="V173">
        <f t="shared" si="26"/>
        <v>0</v>
      </c>
      <c r="W173" s="56" t="e">
        <f t="shared" si="27"/>
        <v>#VALUE!</v>
      </c>
      <c r="Y173" t="str">
        <f>Tabelle4[[#This Row],[Country]]</f>
        <v>Tanzania</v>
      </c>
      <c r="Z173">
        <f>Tabelle4[[#This Row],[Total Week]]</f>
        <v>0</v>
      </c>
      <c r="AA173" s="55" t="e">
        <f>Tabelle4[[#This Row],[per 100.000]]</f>
        <v>#VALUE!</v>
      </c>
    </row>
    <row r="174" spans="2:27" hidden="1" x14ac:dyDescent="0.25">
      <c r="B174" s="62"/>
      <c r="C174" t="str">
        <f>Deaths!A169</f>
        <v>Thailand</v>
      </c>
      <c r="D174" s="7" t="str">
        <f>VLOOKUP(C174,Countries!$D$5:$F$250,2,FALSE)</f>
        <v>Asia</v>
      </c>
      <c r="E174">
        <f>INDEX(_Death_Data,MATCH(Tabelle4[[#This Row],[Country]],_Death_Country,0),MATCH('Death for a Week'!E$7,_Death_Day,0))</f>
        <v>54</v>
      </c>
      <c r="F174">
        <f>INDEX(_Death_Data,MATCH(Tabelle4[[#This Row],[Country]],_Death_Country,0),MATCH('Death for a Week'!F$7,_Death_Day,0))</f>
        <v>54</v>
      </c>
      <c r="G174">
        <f>INDEX(_Death_Data,MATCH(Tabelle4[[#This Row],[Country]],_Death_Country,0),MATCH('Death for a Week'!G$7,_Death_Day,0))</f>
        <v>54</v>
      </c>
      <c r="H174">
        <f>INDEX(_Death_Data,MATCH(Tabelle4[[#This Row],[Country]],_Death_Country,0),MATCH('Death for a Week'!H$7,_Death_Day,0))</f>
        <v>54</v>
      </c>
      <c r="I174">
        <f>INDEX(_Death_Data,MATCH(Tabelle4[[#This Row],[Country]],_Death_Country,0),MATCH('Death for a Week'!I$7,_Death_Day,0))</f>
        <v>54</v>
      </c>
      <c r="J174">
        <f>INDEX(_Death_Data,MATCH(Tabelle4[[#This Row],[Country]],_Death_Country,0),MATCH('Death for a Week'!J$7,_Death_Day,0))</f>
        <v>54</v>
      </c>
      <c r="K174">
        <f>INDEX(_Death_Data,MATCH(Tabelle4[[#This Row],[Country]],_Death_Country,0),MATCH('Death for a Week'!K$7,_Death_Day,0))</f>
        <v>54</v>
      </c>
      <c r="L174">
        <f>INDEX(_Death_Data,MATCH(Tabelle4[[#This Row],[Country]],_Death_Country,0),MATCH('Death for a Week'!L$7,_Death_Day,0))</f>
        <v>55</v>
      </c>
      <c r="N174">
        <f t="shared" si="19"/>
        <v>0</v>
      </c>
      <c r="O174">
        <f t="shared" si="20"/>
        <v>0</v>
      </c>
      <c r="P174">
        <f t="shared" si="21"/>
        <v>0</v>
      </c>
      <c r="Q174">
        <f t="shared" si="22"/>
        <v>0</v>
      </c>
      <c r="R174">
        <f t="shared" si="23"/>
        <v>0</v>
      </c>
      <c r="S174">
        <f t="shared" si="24"/>
        <v>0</v>
      </c>
      <c r="T174">
        <f t="shared" si="25"/>
        <v>1</v>
      </c>
      <c r="V174">
        <f t="shared" si="26"/>
        <v>1</v>
      </c>
      <c r="W174" s="56" t="e">
        <f t="shared" si="27"/>
        <v>#VALUE!</v>
      </c>
      <c r="Y174" t="str">
        <f>Tabelle4[[#This Row],[Country]]</f>
        <v>Thailand</v>
      </c>
      <c r="Z174">
        <f>Tabelle4[[#This Row],[Total Week]]</f>
        <v>1</v>
      </c>
      <c r="AA174" s="55" t="e">
        <f>Tabelle4[[#This Row],[per 100.000]]</f>
        <v>#VALUE!</v>
      </c>
    </row>
    <row r="175" spans="2:27" hidden="1" x14ac:dyDescent="0.25">
      <c r="B175" s="62"/>
      <c r="C175" t="str">
        <f>Deaths!A170</f>
        <v>Timor-Leste</v>
      </c>
      <c r="D175" s="7" t="str">
        <f>VLOOKUP(C175,Countries!$D$5:$F$250,2,FALSE)</f>
        <v>Asia</v>
      </c>
      <c r="E175">
        <f>INDEX(_Death_Data,MATCH(Tabelle4[[#This Row],[Country]],_Death_Country,0),MATCH('Death for a Week'!E$7,_Death_Day,0))</f>
        <v>0</v>
      </c>
      <c r="F175">
        <f>INDEX(_Death_Data,MATCH(Tabelle4[[#This Row],[Country]],_Death_Country,0),MATCH('Death for a Week'!F$7,_Death_Day,0))</f>
        <v>0</v>
      </c>
      <c r="G175">
        <f>INDEX(_Death_Data,MATCH(Tabelle4[[#This Row],[Country]],_Death_Country,0),MATCH('Death for a Week'!G$7,_Death_Day,0))</f>
        <v>0</v>
      </c>
      <c r="H175">
        <f>INDEX(_Death_Data,MATCH(Tabelle4[[#This Row],[Country]],_Death_Country,0),MATCH('Death for a Week'!H$7,_Death_Day,0))</f>
        <v>0</v>
      </c>
      <c r="I175">
        <f>INDEX(_Death_Data,MATCH(Tabelle4[[#This Row],[Country]],_Death_Country,0),MATCH('Death for a Week'!I$7,_Death_Day,0))</f>
        <v>0</v>
      </c>
      <c r="J175">
        <f>INDEX(_Death_Data,MATCH(Tabelle4[[#This Row],[Country]],_Death_Country,0),MATCH('Death for a Week'!J$7,_Death_Day,0))</f>
        <v>0</v>
      </c>
      <c r="K175">
        <f>INDEX(_Death_Data,MATCH(Tabelle4[[#This Row],[Country]],_Death_Country,0),MATCH('Death for a Week'!K$7,_Death_Day,0))</f>
        <v>0</v>
      </c>
      <c r="L175">
        <f>INDEX(_Death_Data,MATCH(Tabelle4[[#This Row],[Country]],_Death_Country,0),MATCH('Death for a Week'!L$7,_Death_Day,0))</f>
        <v>0</v>
      </c>
      <c r="N175">
        <f t="shared" si="19"/>
        <v>0</v>
      </c>
      <c r="O175">
        <f t="shared" si="20"/>
        <v>0</v>
      </c>
      <c r="P175">
        <f t="shared" si="21"/>
        <v>0</v>
      </c>
      <c r="Q175">
        <f t="shared" si="22"/>
        <v>0</v>
      </c>
      <c r="R175">
        <f t="shared" si="23"/>
        <v>0</v>
      </c>
      <c r="S175">
        <f t="shared" si="24"/>
        <v>0</v>
      </c>
      <c r="T175">
        <f t="shared" si="25"/>
        <v>0</v>
      </c>
      <c r="V175">
        <f t="shared" si="26"/>
        <v>0</v>
      </c>
      <c r="W175" s="56" t="e">
        <f t="shared" si="27"/>
        <v>#VALUE!</v>
      </c>
      <c r="Y175" t="str">
        <f>Tabelle4[[#This Row],[Country]]</f>
        <v>Timor-Leste</v>
      </c>
      <c r="Z175">
        <f>Tabelle4[[#This Row],[Total Week]]</f>
        <v>0</v>
      </c>
      <c r="AA175" s="55" t="e">
        <f>Tabelle4[[#This Row],[per 100.000]]</f>
        <v>#VALUE!</v>
      </c>
    </row>
    <row r="176" spans="2:27" hidden="1" x14ac:dyDescent="0.25">
      <c r="B176" s="62"/>
      <c r="C176" t="str">
        <f>Deaths!A171</f>
        <v>Togo</v>
      </c>
      <c r="D176" s="7" t="str">
        <f>VLOOKUP(C176,Countries!$D$5:$F$250,2,FALSE)</f>
        <v>Africa</v>
      </c>
      <c r="E176">
        <f>INDEX(_Death_Data,MATCH(Tabelle4[[#This Row],[Country]],_Death_Country,0),MATCH('Death for a Week'!E$7,_Death_Day,0))</f>
        <v>7</v>
      </c>
      <c r="F176">
        <f>INDEX(_Death_Data,MATCH(Tabelle4[[#This Row],[Country]],_Death_Country,0),MATCH('Death for a Week'!F$7,_Death_Day,0))</f>
        <v>9</v>
      </c>
      <c r="G176">
        <f>INDEX(_Death_Data,MATCH(Tabelle4[[#This Row],[Country]],_Death_Country,0),MATCH('Death for a Week'!G$7,_Death_Day,0))</f>
        <v>9</v>
      </c>
      <c r="H176">
        <f>INDEX(_Death_Data,MATCH(Tabelle4[[#This Row],[Country]],_Death_Country,0),MATCH('Death for a Week'!H$7,_Death_Day,0))</f>
        <v>9</v>
      </c>
      <c r="I176">
        <f>INDEX(_Death_Data,MATCH(Tabelle4[[#This Row],[Country]],_Death_Country,0),MATCH('Death for a Week'!I$7,_Death_Day,0))</f>
        <v>9</v>
      </c>
      <c r="J176">
        <f>INDEX(_Death_Data,MATCH(Tabelle4[[#This Row],[Country]],_Death_Country,0),MATCH('Death for a Week'!J$7,_Death_Day,0))</f>
        <v>9</v>
      </c>
      <c r="K176">
        <f>INDEX(_Death_Data,MATCH(Tabelle4[[#This Row],[Country]],_Death_Country,0),MATCH('Death for a Week'!K$7,_Death_Day,0))</f>
        <v>9</v>
      </c>
      <c r="L176">
        <f>INDEX(_Death_Data,MATCH(Tabelle4[[#This Row],[Country]],_Death_Country,0),MATCH('Death for a Week'!L$7,_Death_Day,0))</f>
        <v>9</v>
      </c>
      <c r="N176">
        <f t="shared" si="19"/>
        <v>2</v>
      </c>
      <c r="O176">
        <f t="shared" si="20"/>
        <v>0</v>
      </c>
      <c r="P176">
        <f t="shared" si="21"/>
        <v>0</v>
      </c>
      <c r="Q176">
        <f t="shared" si="22"/>
        <v>0</v>
      </c>
      <c r="R176">
        <f t="shared" si="23"/>
        <v>0</v>
      </c>
      <c r="S176">
        <f t="shared" si="24"/>
        <v>0</v>
      </c>
      <c r="T176">
        <f t="shared" si="25"/>
        <v>0</v>
      </c>
      <c r="V176">
        <f t="shared" si="26"/>
        <v>2</v>
      </c>
      <c r="W176" s="56" t="e">
        <f t="shared" si="27"/>
        <v>#VALUE!</v>
      </c>
      <c r="Y176" t="str">
        <f>Tabelle4[[#This Row],[Country]]</f>
        <v>Togo</v>
      </c>
      <c r="Z176">
        <f>Tabelle4[[#This Row],[Total Week]]</f>
        <v>2</v>
      </c>
      <c r="AA176" s="55" t="e">
        <f>Tabelle4[[#This Row],[per 100.000]]</f>
        <v>#VALUE!</v>
      </c>
    </row>
    <row r="177" spans="2:27" hidden="1" x14ac:dyDescent="0.25">
      <c r="B177" s="62"/>
      <c r="C177" t="str">
        <f>Deaths!A172</f>
        <v>Trinidad and Tobago</v>
      </c>
      <c r="D177" s="7" t="str">
        <f>VLOOKUP(C177,Countries!$D$5:$F$250,2,FALSE)</f>
        <v>SouthAmerica</v>
      </c>
      <c r="E177">
        <f>INDEX(_Death_Data,MATCH(Tabelle4[[#This Row],[Country]],_Death_Country,0),MATCH('Death for a Week'!E$7,_Death_Day,0))</f>
        <v>8</v>
      </c>
      <c r="F177">
        <f>INDEX(_Death_Data,MATCH(Tabelle4[[#This Row],[Country]],_Death_Country,0),MATCH('Death for a Week'!F$7,_Death_Day,0))</f>
        <v>8</v>
      </c>
      <c r="G177">
        <f>INDEX(_Death_Data,MATCH(Tabelle4[[#This Row],[Country]],_Death_Country,0),MATCH('Death for a Week'!G$7,_Death_Day,0))</f>
        <v>8</v>
      </c>
      <c r="H177">
        <f>INDEX(_Death_Data,MATCH(Tabelle4[[#This Row],[Country]],_Death_Country,0),MATCH('Death for a Week'!H$7,_Death_Day,0))</f>
        <v>8</v>
      </c>
      <c r="I177">
        <f>INDEX(_Death_Data,MATCH(Tabelle4[[#This Row],[Country]],_Death_Country,0),MATCH('Death for a Week'!I$7,_Death_Day,0))</f>
        <v>8</v>
      </c>
      <c r="J177">
        <f>INDEX(_Death_Data,MATCH(Tabelle4[[#This Row],[Country]],_Death_Country,0),MATCH('Death for a Week'!J$7,_Death_Day,0))</f>
        <v>8</v>
      </c>
      <c r="K177">
        <f>INDEX(_Death_Data,MATCH(Tabelle4[[#This Row],[Country]],_Death_Country,0),MATCH('Death for a Week'!K$7,_Death_Day,0))</f>
        <v>8</v>
      </c>
      <c r="L177">
        <f>INDEX(_Death_Data,MATCH(Tabelle4[[#This Row],[Country]],_Death_Country,0),MATCH('Death for a Week'!L$7,_Death_Day,0))</f>
        <v>8</v>
      </c>
      <c r="N177">
        <f t="shared" si="19"/>
        <v>0</v>
      </c>
      <c r="O177">
        <f t="shared" si="20"/>
        <v>0</v>
      </c>
      <c r="P177">
        <f t="shared" si="21"/>
        <v>0</v>
      </c>
      <c r="Q177">
        <f t="shared" si="22"/>
        <v>0</v>
      </c>
      <c r="R177">
        <f t="shared" si="23"/>
        <v>0</v>
      </c>
      <c r="S177">
        <f t="shared" si="24"/>
        <v>0</v>
      </c>
      <c r="T177">
        <f t="shared" si="25"/>
        <v>0</v>
      </c>
      <c r="V177">
        <f t="shared" si="26"/>
        <v>0</v>
      </c>
      <c r="W177" s="56" t="e">
        <f t="shared" si="27"/>
        <v>#VALUE!</v>
      </c>
      <c r="Y177" t="str">
        <f>Tabelle4[[#This Row],[Country]]</f>
        <v>Trinidad and Tobago</v>
      </c>
      <c r="Z177">
        <f>Tabelle4[[#This Row],[Total Week]]</f>
        <v>0</v>
      </c>
      <c r="AA177" s="55" t="e">
        <f>Tabelle4[[#This Row],[per 100.000]]</f>
        <v>#VALUE!</v>
      </c>
    </row>
    <row r="178" spans="2:27" hidden="1" x14ac:dyDescent="0.25">
      <c r="B178" s="62"/>
      <c r="C178" t="str">
        <f>Deaths!A173</f>
        <v>Tunisia</v>
      </c>
      <c r="D178" s="7" t="str">
        <f>VLOOKUP(C178,Countries!$D$5:$F$250,2,FALSE)</f>
        <v>Africa</v>
      </c>
      <c r="E178">
        <f>INDEX(_Death_Data,MATCH(Tabelle4[[#This Row],[Country]],_Death_Country,0),MATCH('Death for a Week'!E$7,_Death_Day,0))</f>
        <v>40</v>
      </c>
      <c r="F178">
        <f>INDEX(_Death_Data,MATCH(Tabelle4[[#This Row],[Country]],_Death_Country,0),MATCH('Death for a Week'!F$7,_Death_Day,0))</f>
        <v>41</v>
      </c>
      <c r="G178">
        <f>INDEX(_Death_Data,MATCH(Tabelle4[[#This Row],[Country]],_Death_Country,0),MATCH('Death for a Week'!G$7,_Death_Day,0))</f>
        <v>41</v>
      </c>
      <c r="H178">
        <f>INDEX(_Death_Data,MATCH(Tabelle4[[#This Row],[Country]],_Death_Country,0),MATCH('Death for a Week'!H$7,_Death_Day,0))</f>
        <v>42</v>
      </c>
      <c r="I178">
        <f>INDEX(_Death_Data,MATCH(Tabelle4[[#This Row],[Country]],_Death_Country,0),MATCH('Death for a Week'!I$7,_Death_Day,0))</f>
        <v>42</v>
      </c>
      <c r="J178">
        <f>INDEX(_Death_Data,MATCH(Tabelle4[[#This Row],[Country]],_Death_Country,0),MATCH('Death for a Week'!J$7,_Death_Day,0))</f>
        <v>43</v>
      </c>
      <c r="K178">
        <f>INDEX(_Death_Data,MATCH(Tabelle4[[#This Row],[Country]],_Death_Country,0),MATCH('Death for a Week'!K$7,_Death_Day,0))</f>
        <v>43</v>
      </c>
      <c r="L178">
        <f>INDEX(_Death_Data,MATCH(Tabelle4[[#This Row],[Country]],_Death_Country,0),MATCH('Death for a Week'!L$7,_Death_Day,0))</f>
        <v>43</v>
      </c>
      <c r="N178">
        <f t="shared" si="19"/>
        <v>1</v>
      </c>
      <c r="O178">
        <f t="shared" si="20"/>
        <v>0</v>
      </c>
      <c r="P178">
        <f t="shared" si="21"/>
        <v>1</v>
      </c>
      <c r="Q178">
        <f t="shared" si="22"/>
        <v>0</v>
      </c>
      <c r="R178">
        <f t="shared" si="23"/>
        <v>1</v>
      </c>
      <c r="S178">
        <f t="shared" si="24"/>
        <v>0</v>
      </c>
      <c r="T178">
        <f t="shared" si="25"/>
        <v>0</v>
      </c>
      <c r="V178">
        <f t="shared" si="26"/>
        <v>3</v>
      </c>
      <c r="W178" s="56" t="e">
        <f t="shared" si="27"/>
        <v>#VALUE!</v>
      </c>
      <c r="Y178" t="str">
        <f>Tabelle4[[#This Row],[Country]]</f>
        <v>Tunisia</v>
      </c>
      <c r="Z178">
        <f>Tabelle4[[#This Row],[Total Week]]</f>
        <v>3</v>
      </c>
      <c r="AA178" s="55" t="e">
        <f>Tabelle4[[#This Row],[per 100.000]]</f>
        <v>#VALUE!</v>
      </c>
    </row>
    <row r="179" spans="2:27" hidden="1" x14ac:dyDescent="0.25">
      <c r="B179" s="62"/>
      <c r="C179" t="str">
        <f>Deaths!A174</f>
        <v>Turkey</v>
      </c>
      <c r="D179" s="7" t="str">
        <f>VLOOKUP(C179,Countries!$D$5:$F$250,2,FALSE)</f>
        <v>Europe</v>
      </c>
      <c r="E179">
        <f>INDEX(_Death_Data,MATCH(Tabelle4[[#This Row],[Country]],_Death_Country,0),MATCH('Death for a Week'!E$7,_Death_Day,0))</f>
        <v>3081</v>
      </c>
      <c r="F179">
        <f>INDEX(_Death_Data,MATCH(Tabelle4[[#This Row],[Country]],_Death_Country,0),MATCH('Death for a Week'!F$7,_Death_Day,0))</f>
        <v>3174</v>
      </c>
      <c r="G179">
        <f>INDEX(_Death_Data,MATCH(Tabelle4[[#This Row],[Country]],_Death_Country,0),MATCH('Death for a Week'!G$7,_Death_Day,0))</f>
        <v>3258</v>
      </c>
      <c r="H179">
        <f>INDEX(_Death_Data,MATCH(Tabelle4[[#This Row],[Country]],_Death_Country,0),MATCH('Death for a Week'!H$7,_Death_Day,0))</f>
        <v>3336</v>
      </c>
      <c r="I179">
        <f>INDEX(_Death_Data,MATCH(Tabelle4[[#This Row],[Country]],_Death_Country,0),MATCH('Death for a Week'!I$7,_Death_Day,0))</f>
        <v>3397</v>
      </c>
      <c r="J179">
        <f>INDEX(_Death_Data,MATCH(Tabelle4[[#This Row],[Country]],_Death_Country,0),MATCH('Death for a Week'!J$7,_Death_Day,0))</f>
        <v>3461</v>
      </c>
      <c r="K179">
        <f>INDEX(_Death_Data,MATCH(Tabelle4[[#This Row],[Country]],_Death_Country,0),MATCH('Death for a Week'!K$7,_Death_Day,0))</f>
        <v>3520</v>
      </c>
      <c r="L179">
        <f>INDEX(_Death_Data,MATCH(Tabelle4[[#This Row],[Country]],_Death_Country,0),MATCH('Death for a Week'!L$7,_Death_Day,0))</f>
        <v>3584</v>
      </c>
      <c r="N179">
        <f t="shared" si="19"/>
        <v>93</v>
      </c>
      <c r="O179">
        <f t="shared" si="20"/>
        <v>84</v>
      </c>
      <c r="P179">
        <f t="shared" si="21"/>
        <v>78</v>
      </c>
      <c r="Q179">
        <f t="shared" si="22"/>
        <v>61</v>
      </c>
      <c r="R179">
        <f t="shared" si="23"/>
        <v>64</v>
      </c>
      <c r="S179">
        <f t="shared" si="24"/>
        <v>59</v>
      </c>
      <c r="T179">
        <f t="shared" si="25"/>
        <v>64</v>
      </c>
      <c r="V179">
        <f t="shared" si="26"/>
        <v>503</v>
      </c>
      <c r="W179" s="56" t="e">
        <f t="shared" si="27"/>
        <v>#VALUE!</v>
      </c>
      <c r="Y179" t="str">
        <f>Tabelle4[[#This Row],[Country]]</f>
        <v>Turkey</v>
      </c>
      <c r="Z179">
        <f>Tabelle4[[#This Row],[Total Week]]</f>
        <v>503</v>
      </c>
      <c r="AA179" s="55" t="e">
        <f>Tabelle4[[#This Row],[per 100.000]]</f>
        <v>#VALUE!</v>
      </c>
    </row>
    <row r="180" spans="2:27" hidden="1" x14ac:dyDescent="0.25">
      <c r="B180" s="62"/>
      <c r="C180" t="str">
        <f>Deaths!A175</f>
        <v>Uganda</v>
      </c>
      <c r="D180" s="7" t="str">
        <f>VLOOKUP(C180,Countries!$D$5:$F$250,2,FALSE)</f>
        <v>Africa</v>
      </c>
      <c r="E180">
        <f>INDEX(_Death_Data,MATCH(Tabelle4[[#This Row],[Country]],_Death_Country,0),MATCH('Death for a Week'!E$7,_Death_Day,0))</f>
        <v>0</v>
      </c>
      <c r="F180">
        <f>INDEX(_Death_Data,MATCH(Tabelle4[[#This Row],[Country]],_Death_Country,0),MATCH('Death for a Week'!F$7,_Death_Day,0))</f>
        <v>0</v>
      </c>
      <c r="G180">
        <f>INDEX(_Death_Data,MATCH(Tabelle4[[#This Row],[Country]],_Death_Country,0),MATCH('Death for a Week'!G$7,_Death_Day,0))</f>
        <v>0</v>
      </c>
      <c r="H180">
        <f>INDEX(_Death_Data,MATCH(Tabelle4[[#This Row],[Country]],_Death_Country,0),MATCH('Death for a Week'!H$7,_Death_Day,0))</f>
        <v>0</v>
      </c>
      <c r="I180">
        <f>INDEX(_Death_Data,MATCH(Tabelle4[[#This Row],[Country]],_Death_Country,0),MATCH('Death for a Week'!I$7,_Death_Day,0))</f>
        <v>0</v>
      </c>
      <c r="J180">
        <f>INDEX(_Death_Data,MATCH(Tabelle4[[#This Row],[Country]],_Death_Country,0),MATCH('Death for a Week'!J$7,_Death_Day,0))</f>
        <v>0</v>
      </c>
      <c r="K180">
        <f>INDEX(_Death_Data,MATCH(Tabelle4[[#This Row],[Country]],_Death_Country,0),MATCH('Death for a Week'!K$7,_Death_Day,0))</f>
        <v>0</v>
      </c>
      <c r="L180">
        <f>INDEX(_Death_Data,MATCH(Tabelle4[[#This Row],[Country]],_Death_Country,0),MATCH('Death for a Week'!L$7,_Death_Day,0))</f>
        <v>0</v>
      </c>
      <c r="N180">
        <f t="shared" si="19"/>
        <v>0</v>
      </c>
      <c r="O180">
        <f t="shared" si="20"/>
        <v>0</v>
      </c>
      <c r="P180">
        <f t="shared" si="21"/>
        <v>0</v>
      </c>
      <c r="Q180">
        <f t="shared" si="22"/>
        <v>0</v>
      </c>
      <c r="R180">
        <f t="shared" si="23"/>
        <v>0</v>
      </c>
      <c r="S180">
        <f t="shared" si="24"/>
        <v>0</v>
      </c>
      <c r="T180">
        <f t="shared" si="25"/>
        <v>0</v>
      </c>
      <c r="V180">
        <f t="shared" si="26"/>
        <v>0</v>
      </c>
      <c r="W180" s="56" t="e">
        <f t="shared" si="27"/>
        <v>#VALUE!</v>
      </c>
      <c r="Y180" t="str">
        <f>Tabelle4[[#This Row],[Country]]</f>
        <v>Uganda</v>
      </c>
      <c r="Z180">
        <f>Tabelle4[[#This Row],[Total Week]]</f>
        <v>0</v>
      </c>
      <c r="AA180" s="55" t="e">
        <f>Tabelle4[[#This Row],[per 100.000]]</f>
        <v>#VALUE!</v>
      </c>
    </row>
    <row r="181" spans="2:27" hidden="1" x14ac:dyDescent="0.25">
      <c r="B181" s="62"/>
      <c r="C181" t="str">
        <f>Deaths!A176</f>
        <v>Ukraine</v>
      </c>
      <c r="D181" s="7" t="str">
        <f>VLOOKUP(C181,Countries!$D$5:$F$250,2,FALSE)</f>
        <v>Europe</v>
      </c>
      <c r="E181">
        <f>INDEX(_Death_Data,MATCH(Tabelle4[[#This Row],[Country]],_Death_Country,0),MATCH('Death for a Week'!E$7,_Death_Day,0))</f>
        <v>250</v>
      </c>
      <c r="F181">
        <f>INDEX(_Death_Data,MATCH(Tabelle4[[#This Row],[Country]],_Death_Country,0),MATCH('Death for a Week'!F$7,_Death_Day,0))</f>
        <v>261</v>
      </c>
      <c r="G181">
        <f>INDEX(_Death_Data,MATCH(Tabelle4[[#This Row],[Country]],_Death_Country,0),MATCH('Death for a Week'!G$7,_Death_Day,0))</f>
        <v>272</v>
      </c>
      <c r="H181">
        <f>INDEX(_Death_Data,MATCH(Tabelle4[[#This Row],[Country]],_Death_Country,0),MATCH('Death for a Week'!H$7,_Death_Day,0))</f>
        <v>279</v>
      </c>
      <c r="I181">
        <f>INDEX(_Death_Data,MATCH(Tabelle4[[#This Row],[Country]],_Death_Country,0),MATCH('Death for a Week'!I$7,_Death_Day,0))</f>
        <v>288</v>
      </c>
      <c r="J181">
        <f>INDEX(_Death_Data,MATCH(Tabelle4[[#This Row],[Country]],_Death_Country,0),MATCH('Death for a Week'!J$7,_Death_Day,0))</f>
        <v>303</v>
      </c>
      <c r="K181">
        <f>INDEX(_Death_Data,MATCH(Tabelle4[[#This Row],[Country]],_Death_Country,0),MATCH('Death for a Week'!K$7,_Death_Day,0))</f>
        <v>316</v>
      </c>
      <c r="L181">
        <f>INDEX(_Death_Data,MATCH(Tabelle4[[#This Row],[Country]],_Death_Country,0),MATCH('Death for a Week'!L$7,_Death_Day,0))</f>
        <v>327</v>
      </c>
      <c r="N181">
        <f t="shared" si="19"/>
        <v>11</v>
      </c>
      <c r="O181">
        <f t="shared" si="20"/>
        <v>11</v>
      </c>
      <c r="P181">
        <f t="shared" si="21"/>
        <v>7</v>
      </c>
      <c r="Q181">
        <f t="shared" si="22"/>
        <v>9</v>
      </c>
      <c r="R181">
        <f t="shared" si="23"/>
        <v>15</v>
      </c>
      <c r="S181">
        <f t="shared" si="24"/>
        <v>13</v>
      </c>
      <c r="T181">
        <f t="shared" si="25"/>
        <v>11</v>
      </c>
      <c r="V181">
        <f t="shared" si="26"/>
        <v>77</v>
      </c>
      <c r="W181" s="56" t="e">
        <f t="shared" si="27"/>
        <v>#VALUE!</v>
      </c>
      <c r="Y181" t="str">
        <f>Tabelle4[[#This Row],[Country]]</f>
        <v>Ukraine</v>
      </c>
      <c r="Z181">
        <f>Tabelle4[[#This Row],[Total Week]]</f>
        <v>77</v>
      </c>
      <c r="AA181" s="55" t="e">
        <f>Tabelle4[[#This Row],[per 100.000]]</f>
        <v>#VALUE!</v>
      </c>
    </row>
    <row r="182" spans="2:27" hidden="1" x14ac:dyDescent="0.25">
      <c r="B182" s="62"/>
      <c r="C182" t="str">
        <f>Deaths!A177</f>
        <v>United Arab Emirates</v>
      </c>
      <c r="D182" s="7" t="str">
        <f>VLOOKUP(C182,Countries!$D$5:$F$250,2,FALSE)</f>
        <v>Asia</v>
      </c>
      <c r="E182">
        <f>INDEX(_Death_Data,MATCH(Tabelle4[[#This Row],[Country]],_Death_Country,0),MATCH('Death for a Week'!E$7,_Death_Day,0))</f>
        <v>98</v>
      </c>
      <c r="F182">
        <f>INDEX(_Death_Data,MATCH(Tabelle4[[#This Row],[Country]],_Death_Country,0),MATCH('Death for a Week'!F$7,_Death_Day,0))</f>
        <v>105</v>
      </c>
      <c r="G182">
        <f>INDEX(_Death_Data,MATCH(Tabelle4[[#This Row],[Country]],_Death_Country,0),MATCH('Death for a Week'!G$7,_Death_Day,0))</f>
        <v>111</v>
      </c>
      <c r="H182">
        <f>INDEX(_Death_Data,MATCH(Tabelle4[[#This Row],[Country]],_Death_Country,0),MATCH('Death for a Week'!H$7,_Death_Day,0))</f>
        <v>119</v>
      </c>
      <c r="I182">
        <f>INDEX(_Death_Data,MATCH(Tabelle4[[#This Row],[Country]],_Death_Country,0),MATCH('Death for a Week'!I$7,_Death_Day,0))</f>
        <v>126</v>
      </c>
      <c r="J182">
        <f>INDEX(_Death_Data,MATCH(Tabelle4[[#This Row],[Country]],_Death_Country,0),MATCH('Death for a Week'!J$7,_Death_Day,0))</f>
        <v>137</v>
      </c>
      <c r="K182">
        <f>INDEX(_Death_Data,MATCH(Tabelle4[[#This Row],[Country]],_Death_Country,0),MATCH('Death for a Week'!K$7,_Death_Day,0))</f>
        <v>146</v>
      </c>
      <c r="L182">
        <f>INDEX(_Death_Data,MATCH(Tabelle4[[#This Row],[Country]],_Death_Country,0),MATCH('Death for a Week'!L$7,_Death_Day,0))</f>
        <v>157</v>
      </c>
      <c r="N182">
        <f t="shared" si="19"/>
        <v>7</v>
      </c>
      <c r="O182">
        <f t="shared" si="20"/>
        <v>6</v>
      </c>
      <c r="P182">
        <f t="shared" si="21"/>
        <v>8</v>
      </c>
      <c r="Q182">
        <f t="shared" si="22"/>
        <v>7</v>
      </c>
      <c r="R182">
        <f t="shared" si="23"/>
        <v>11</v>
      </c>
      <c r="S182">
        <f t="shared" si="24"/>
        <v>9</v>
      </c>
      <c r="T182">
        <f t="shared" si="25"/>
        <v>11</v>
      </c>
      <c r="V182">
        <f t="shared" si="26"/>
        <v>59</v>
      </c>
      <c r="W182" s="56" t="e">
        <f t="shared" si="27"/>
        <v>#VALUE!</v>
      </c>
      <c r="Y182" t="str">
        <f>Tabelle4[[#This Row],[Country]]</f>
        <v>United Arab Emirates</v>
      </c>
      <c r="Z182">
        <f>Tabelle4[[#This Row],[Total Week]]</f>
        <v>59</v>
      </c>
      <c r="AA182" s="55" t="e">
        <f>Tabelle4[[#This Row],[per 100.000]]</f>
        <v>#VALUE!</v>
      </c>
    </row>
    <row r="183" spans="2:27" x14ac:dyDescent="0.25">
      <c r="B183" s="62" t="s">
        <v>649</v>
      </c>
      <c r="C183" t="str">
        <f>Deaths!A178</f>
        <v>United Kingdom</v>
      </c>
      <c r="D183" s="7" t="str">
        <f>VLOOKUP(C183,Countries!$D$5:$F$250,2,FALSE)</f>
        <v>Europe</v>
      </c>
      <c r="E183">
        <f>INDEX(_Death_Data,MATCH(Tabelle4[[#This Row],[Country]],_Death_Country,0),MATCH('Death for a Week'!E$7,_Death_Day,0))</f>
        <v>26166</v>
      </c>
      <c r="F183">
        <f>INDEX(_Death_Data,MATCH(Tabelle4[[#This Row],[Country]],_Death_Country,0),MATCH('Death for a Week'!F$7,_Death_Day,0))</f>
        <v>26842</v>
      </c>
      <c r="G183">
        <f>INDEX(_Death_Data,MATCH(Tabelle4[[#This Row],[Country]],_Death_Country,0),MATCH('Death for a Week'!G$7,_Death_Day,0))</f>
        <v>27583</v>
      </c>
      <c r="H183">
        <f>INDEX(_Death_Data,MATCH(Tabelle4[[#This Row],[Country]],_Death_Country,0),MATCH('Death for a Week'!H$7,_Death_Day,0))</f>
        <v>28205</v>
      </c>
      <c r="I183">
        <f>INDEX(_Death_Data,MATCH(Tabelle4[[#This Row],[Country]],_Death_Country,0),MATCH('Death for a Week'!I$7,_Death_Day,0))</f>
        <v>28520</v>
      </c>
      <c r="J183">
        <f>INDEX(_Death_Data,MATCH(Tabelle4[[#This Row],[Country]],_Death_Country,0),MATCH('Death for a Week'!J$7,_Death_Day,0))</f>
        <v>28809</v>
      </c>
      <c r="K183">
        <f>INDEX(_Death_Data,MATCH(Tabelle4[[#This Row],[Country]],_Death_Country,0),MATCH('Death for a Week'!K$7,_Death_Day,0))</f>
        <v>29501</v>
      </c>
      <c r="L183">
        <f>INDEX(_Death_Data,MATCH(Tabelle4[[#This Row],[Country]],_Death_Country,0),MATCH('Death for a Week'!L$7,_Death_Day,0))</f>
        <v>30150</v>
      </c>
      <c r="N183">
        <f t="shared" si="19"/>
        <v>676</v>
      </c>
      <c r="O183">
        <f t="shared" si="20"/>
        <v>741</v>
      </c>
      <c r="P183">
        <f t="shared" si="21"/>
        <v>622</v>
      </c>
      <c r="Q183">
        <f t="shared" si="22"/>
        <v>315</v>
      </c>
      <c r="R183">
        <f t="shared" si="23"/>
        <v>289</v>
      </c>
      <c r="S183">
        <f t="shared" si="24"/>
        <v>692</v>
      </c>
      <c r="T183">
        <f t="shared" si="25"/>
        <v>649</v>
      </c>
      <c r="V183">
        <f t="shared" si="26"/>
        <v>3984</v>
      </c>
      <c r="W183" s="56" t="e">
        <f t="shared" si="27"/>
        <v>#VALUE!</v>
      </c>
      <c r="Y183" t="str">
        <f>Tabelle4[[#This Row],[Country]]</f>
        <v>United Kingdom</v>
      </c>
      <c r="Z183">
        <f>Tabelle4[[#This Row],[Total Week]]</f>
        <v>3984</v>
      </c>
      <c r="AA183" s="55" t="e">
        <f>Tabelle4[[#This Row],[per 100.000]]</f>
        <v>#VALUE!</v>
      </c>
    </row>
    <row r="184" spans="2:27" hidden="1" x14ac:dyDescent="0.25">
      <c r="B184" s="62"/>
      <c r="C184" t="str">
        <f>Deaths!A179</f>
        <v>Uruguay</v>
      </c>
      <c r="D184" s="7" t="str">
        <f>VLOOKUP(C184,Countries!$D$5:$F$250,2,FALSE)</f>
        <v>SouthAmerica</v>
      </c>
      <c r="E184">
        <f>INDEX(_Death_Data,MATCH(Tabelle4[[#This Row],[Country]],_Death_Country,0),MATCH('Death for a Week'!E$7,_Death_Day,0))</f>
        <v>15</v>
      </c>
      <c r="F184">
        <f>INDEX(_Death_Data,MATCH(Tabelle4[[#This Row],[Country]],_Death_Country,0),MATCH('Death for a Week'!F$7,_Death_Day,0))</f>
        <v>17</v>
      </c>
      <c r="G184">
        <f>INDEX(_Death_Data,MATCH(Tabelle4[[#This Row],[Country]],_Death_Country,0),MATCH('Death for a Week'!G$7,_Death_Day,0))</f>
        <v>17</v>
      </c>
      <c r="H184">
        <f>INDEX(_Death_Data,MATCH(Tabelle4[[#This Row],[Country]],_Death_Country,0),MATCH('Death for a Week'!H$7,_Death_Day,0))</f>
        <v>17</v>
      </c>
      <c r="I184">
        <f>INDEX(_Death_Data,MATCH(Tabelle4[[#This Row],[Country]],_Death_Country,0),MATCH('Death for a Week'!I$7,_Death_Day,0))</f>
        <v>17</v>
      </c>
      <c r="J184">
        <f>INDEX(_Death_Data,MATCH(Tabelle4[[#This Row],[Country]],_Death_Country,0),MATCH('Death for a Week'!J$7,_Death_Day,0))</f>
        <v>17</v>
      </c>
      <c r="K184">
        <f>INDEX(_Death_Data,MATCH(Tabelle4[[#This Row],[Country]],_Death_Country,0),MATCH('Death for a Week'!K$7,_Death_Day,0))</f>
        <v>17</v>
      </c>
      <c r="L184">
        <f>INDEX(_Death_Data,MATCH(Tabelle4[[#This Row],[Country]],_Death_Country,0),MATCH('Death for a Week'!L$7,_Death_Day,0))</f>
        <v>17</v>
      </c>
      <c r="N184">
        <f t="shared" si="19"/>
        <v>2</v>
      </c>
      <c r="O184">
        <f t="shared" si="20"/>
        <v>0</v>
      </c>
      <c r="P184">
        <f t="shared" si="21"/>
        <v>0</v>
      </c>
      <c r="Q184">
        <f t="shared" si="22"/>
        <v>0</v>
      </c>
      <c r="R184">
        <f t="shared" si="23"/>
        <v>0</v>
      </c>
      <c r="S184">
        <f t="shared" si="24"/>
        <v>0</v>
      </c>
      <c r="T184">
        <f t="shared" si="25"/>
        <v>0</v>
      </c>
      <c r="V184">
        <f t="shared" si="26"/>
        <v>2</v>
      </c>
      <c r="W184" s="56" t="e">
        <f t="shared" si="27"/>
        <v>#VALUE!</v>
      </c>
      <c r="Y184" t="str">
        <f>Tabelle4[[#This Row],[Country]]</f>
        <v>Uruguay</v>
      </c>
      <c r="Z184">
        <f>Tabelle4[[#This Row],[Total Week]]</f>
        <v>2</v>
      </c>
      <c r="AA184" s="55" t="e">
        <f>Tabelle4[[#This Row],[per 100.000]]</f>
        <v>#VALUE!</v>
      </c>
    </row>
    <row r="185" spans="2:27" hidden="1" x14ac:dyDescent="0.25">
      <c r="B185" s="62"/>
      <c r="C185" t="str">
        <f>Deaths!A180</f>
        <v>US</v>
      </c>
      <c r="D185" s="7" t="str">
        <f>VLOOKUP(C185,Countries!$D$5:$F$250,2,FALSE)</f>
        <v>NorthAmerica</v>
      </c>
      <c r="E185">
        <f>INDEX(_Death_Data,MATCH(Tabelle4[[#This Row],[Country]],_Death_Country,0),MATCH('Death for a Week'!E$7,_Death_Day,0))</f>
        <v>60967</v>
      </c>
      <c r="F185">
        <f>INDEX(_Death_Data,MATCH(Tabelle4[[#This Row],[Country]],_Death_Country,0),MATCH('Death for a Week'!F$7,_Death_Day,0))</f>
        <v>62996</v>
      </c>
      <c r="G185">
        <f>INDEX(_Death_Data,MATCH(Tabelle4[[#This Row],[Country]],_Death_Country,0),MATCH('Death for a Week'!G$7,_Death_Day,0))</f>
        <v>64943</v>
      </c>
      <c r="H185">
        <f>INDEX(_Death_Data,MATCH(Tabelle4[[#This Row],[Country]],_Death_Country,0),MATCH('Death for a Week'!H$7,_Death_Day,0))</f>
        <v>66369</v>
      </c>
      <c r="I185">
        <f>INDEX(_Death_Data,MATCH(Tabelle4[[#This Row],[Country]],_Death_Country,0),MATCH('Death for a Week'!I$7,_Death_Day,0))</f>
        <v>67682</v>
      </c>
      <c r="J185">
        <f>INDEX(_Death_Data,MATCH(Tabelle4[[#This Row],[Country]],_Death_Country,0),MATCH('Death for a Week'!J$7,_Death_Day,0))</f>
        <v>68922</v>
      </c>
      <c r="K185">
        <f>INDEX(_Death_Data,MATCH(Tabelle4[[#This Row],[Country]],_Death_Country,0),MATCH('Death for a Week'!K$7,_Death_Day,0))</f>
        <v>71064</v>
      </c>
      <c r="L185">
        <f>INDEX(_Death_Data,MATCH(Tabelle4[[#This Row],[Country]],_Death_Country,0),MATCH('Death for a Week'!L$7,_Death_Day,0))</f>
        <v>73455</v>
      </c>
      <c r="N185">
        <f t="shared" si="19"/>
        <v>2029</v>
      </c>
      <c r="O185">
        <f t="shared" si="20"/>
        <v>1947</v>
      </c>
      <c r="P185">
        <f t="shared" si="21"/>
        <v>1426</v>
      </c>
      <c r="Q185">
        <f t="shared" si="22"/>
        <v>1313</v>
      </c>
      <c r="R185">
        <f t="shared" si="23"/>
        <v>1240</v>
      </c>
      <c r="S185">
        <f t="shared" si="24"/>
        <v>2142</v>
      </c>
      <c r="T185">
        <f t="shared" si="25"/>
        <v>2391</v>
      </c>
      <c r="V185">
        <f t="shared" si="26"/>
        <v>12488</v>
      </c>
      <c r="W185" s="56" t="e">
        <f t="shared" si="27"/>
        <v>#VALUE!</v>
      </c>
      <c r="Y185" t="str">
        <f>Tabelle4[[#This Row],[Country]]</f>
        <v>US</v>
      </c>
      <c r="Z185">
        <f>Tabelle4[[#This Row],[Total Week]]</f>
        <v>12488</v>
      </c>
      <c r="AA185" s="55" t="e">
        <f>Tabelle4[[#This Row],[per 100.000]]</f>
        <v>#VALUE!</v>
      </c>
    </row>
    <row r="186" spans="2:27" hidden="1" x14ac:dyDescent="0.25">
      <c r="B186" s="62"/>
      <c r="C186" t="str">
        <f>Deaths!A181</f>
        <v>Uzbekistan</v>
      </c>
      <c r="D186" s="7" t="str">
        <f>VLOOKUP(C186,Countries!$D$5:$F$250,2,FALSE)</f>
        <v>Asia</v>
      </c>
      <c r="E186">
        <f>INDEX(_Death_Data,MATCH(Tabelle4[[#This Row],[Country]],_Death_Country,0),MATCH('Death for a Week'!E$7,_Death_Day,0))</f>
        <v>9</v>
      </c>
      <c r="F186">
        <f>INDEX(_Death_Data,MATCH(Tabelle4[[#This Row],[Country]],_Death_Country,0),MATCH('Death for a Week'!F$7,_Death_Day,0))</f>
        <v>9</v>
      </c>
      <c r="G186">
        <f>INDEX(_Death_Data,MATCH(Tabelle4[[#This Row],[Country]],_Death_Country,0),MATCH('Death for a Week'!G$7,_Death_Day,0))</f>
        <v>9</v>
      </c>
      <c r="H186">
        <f>INDEX(_Death_Data,MATCH(Tabelle4[[#This Row],[Country]],_Death_Country,0),MATCH('Death for a Week'!H$7,_Death_Day,0))</f>
        <v>9</v>
      </c>
      <c r="I186">
        <f>INDEX(_Death_Data,MATCH(Tabelle4[[#This Row],[Country]],_Death_Country,0),MATCH('Death for a Week'!I$7,_Death_Day,0))</f>
        <v>10</v>
      </c>
      <c r="J186">
        <f>INDEX(_Death_Data,MATCH(Tabelle4[[#This Row],[Country]],_Death_Country,0),MATCH('Death for a Week'!J$7,_Death_Day,0))</f>
        <v>10</v>
      </c>
      <c r="K186">
        <f>INDEX(_Death_Data,MATCH(Tabelle4[[#This Row],[Country]],_Death_Country,0),MATCH('Death for a Week'!K$7,_Death_Day,0))</f>
        <v>10</v>
      </c>
      <c r="L186">
        <f>INDEX(_Death_Data,MATCH(Tabelle4[[#This Row],[Country]],_Death_Country,0),MATCH('Death for a Week'!L$7,_Death_Day,0))</f>
        <v>10</v>
      </c>
      <c r="N186">
        <f t="shared" si="19"/>
        <v>0</v>
      </c>
      <c r="O186">
        <f t="shared" si="20"/>
        <v>0</v>
      </c>
      <c r="P186">
        <f t="shared" si="21"/>
        <v>0</v>
      </c>
      <c r="Q186">
        <f t="shared" si="22"/>
        <v>1</v>
      </c>
      <c r="R186">
        <f t="shared" si="23"/>
        <v>0</v>
      </c>
      <c r="S186">
        <f t="shared" si="24"/>
        <v>0</v>
      </c>
      <c r="T186">
        <f t="shared" si="25"/>
        <v>0</v>
      </c>
      <c r="V186">
        <f t="shared" si="26"/>
        <v>1</v>
      </c>
      <c r="W186" s="56" t="e">
        <f t="shared" si="27"/>
        <v>#VALUE!</v>
      </c>
      <c r="Y186" t="str">
        <f>Tabelle4[[#This Row],[Country]]</f>
        <v>Uzbekistan</v>
      </c>
      <c r="Z186">
        <f>Tabelle4[[#This Row],[Total Week]]</f>
        <v>1</v>
      </c>
      <c r="AA186" s="55" t="e">
        <f>Tabelle4[[#This Row],[per 100.000]]</f>
        <v>#VALUE!</v>
      </c>
    </row>
    <row r="187" spans="2:27" hidden="1" x14ac:dyDescent="0.25">
      <c r="B187" s="62"/>
      <c r="C187" t="str">
        <f>Deaths!A182</f>
        <v>Venezuela</v>
      </c>
      <c r="D187" s="7" t="str">
        <f>VLOOKUP(C187,Countries!$D$5:$F$250,2,FALSE)</f>
        <v>SouthAmerica</v>
      </c>
      <c r="E187">
        <f>INDEX(_Death_Data,MATCH(Tabelle4[[#This Row],[Country]],_Death_Country,0),MATCH('Death for a Week'!E$7,_Death_Day,0))</f>
        <v>10</v>
      </c>
      <c r="F187">
        <f>INDEX(_Death_Data,MATCH(Tabelle4[[#This Row],[Country]],_Death_Country,0),MATCH('Death for a Week'!F$7,_Death_Day,0))</f>
        <v>16</v>
      </c>
      <c r="G187">
        <f>INDEX(_Death_Data,MATCH(Tabelle4[[#This Row],[Country]],_Death_Country,0),MATCH('Death for a Week'!G$7,_Death_Day,0))</f>
        <v>10</v>
      </c>
      <c r="H187">
        <f>INDEX(_Death_Data,MATCH(Tabelle4[[#This Row],[Country]],_Death_Country,0),MATCH('Death for a Week'!H$7,_Death_Day,0))</f>
        <v>10</v>
      </c>
      <c r="I187">
        <f>INDEX(_Death_Data,MATCH(Tabelle4[[#This Row],[Country]],_Death_Country,0),MATCH('Death for a Week'!I$7,_Death_Day,0))</f>
        <v>10</v>
      </c>
      <c r="J187">
        <f>INDEX(_Death_Data,MATCH(Tabelle4[[#This Row],[Country]],_Death_Country,0),MATCH('Death for a Week'!J$7,_Death_Day,0))</f>
        <v>10</v>
      </c>
      <c r="K187">
        <f>INDEX(_Death_Data,MATCH(Tabelle4[[#This Row],[Country]],_Death_Country,0),MATCH('Death for a Week'!K$7,_Death_Day,0))</f>
        <v>10</v>
      </c>
      <c r="L187">
        <f>INDEX(_Death_Data,MATCH(Tabelle4[[#This Row],[Country]],_Death_Country,0),MATCH('Death for a Week'!L$7,_Death_Day,0))</f>
        <v>10</v>
      </c>
      <c r="N187">
        <f t="shared" si="19"/>
        <v>6</v>
      </c>
      <c r="O187">
        <f t="shared" si="20"/>
        <v>-6</v>
      </c>
      <c r="P187">
        <f t="shared" si="21"/>
        <v>0</v>
      </c>
      <c r="Q187">
        <f t="shared" si="22"/>
        <v>0</v>
      </c>
      <c r="R187">
        <f t="shared" si="23"/>
        <v>0</v>
      </c>
      <c r="S187">
        <f t="shared" si="24"/>
        <v>0</v>
      </c>
      <c r="T187">
        <f t="shared" si="25"/>
        <v>0</v>
      </c>
      <c r="V187">
        <f t="shared" si="26"/>
        <v>0</v>
      </c>
      <c r="W187" s="56" t="e">
        <f t="shared" si="27"/>
        <v>#VALUE!</v>
      </c>
      <c r="Y187" t="str">
        <f>Tabelle4[[#This Row],[Country]]</f>
        <v>Venezuela</v>
      </c>
      <c r="Z187">
        <f>Tabelle4[[#This Row],[Total Week]]</f>
        <v>0</v>
      </c>
      <c r="AA187" s="55" t="e">
        <f>Tabelle4[[#This Row],[per 100.000]]</f>
        <v>#VALUE!</v>
      </c>
    </row>
    <row r="188" spans="2:27" hidden="1" x14ac:dyDescent="0.25">
      <c r="B188" s="62"/>
      <c r="C188" t="str">
        <f>Deaths!A183</f>
        <v>Vietnam</v>
      </c>
      <c r="D188" s="7" t="str">
        <f>VLOOKUP(C188,Countries!$D$5:$F$250,2,FALSE)</f>
        <v>Asia</v>
      </c>
      <c r="E188">
        <f>INDEX(_Death_Data,MATCH(Tabelle4[[#This Row],[Country]],_Death_Country,0),MATCH('Death for a Week'!E$7,_Death_Day,0))</f>
        <v>0</v>
      </c>
      <c r="F188">
        <f>INDEX(_Death_Data,MATCH(Tabelle4[[#This Row],[Country]],_Death_Country,0),MATCH('Death for a Week'!F$7,_Death_Day,0))</f>
        <v>0</v>
      </c>
      <c r="G188">
        <f>INDEX(_Death_Data,MATCH(Tabelle4[[#This Row],[Country]],_Death_Country,0),MATCH('Death for a Week'!G$7,_Death_Day,0))</f>
        <v>0</v>
      </c>
      <c r="H188">
        <f>INDEX(_Death_Data,MATCH(Tabelle4[[#This Row],[Country]],_Death_Country,0),MATCH('Death for a Week'!H$7,_Death_Day,0))</f>
        <v>0</v>
      </c>
      <c r="I188">
        <f>INDEX(_Death_Data,MATCH(Tabelle4[[#This Row],[Country]],_Death_Country,0),MATCH('Death for a Week'!I$7,_Death_Day,0))</f>
        <v>0</v>
      </c>
      <c r="J188">
        <f>INDEX(_Death_Data,MATCH(Tabelle4[[#This Row],[Country]],_Death_Country,0),MATCH('Death for a Week'!J$7,_Death_Day,0))</f>
        <v>0</v>
      </c>
      <c r="K188">
        <f>INDEX(_Death_Data,MATCH(Tabelle4[[#This Row],[Country]],_Death_Country,0),MATCH('Death for a Week'!K$7,_Death_Day,0))</f>
        <v>0</v>
      </c>
      <c r="L188">
        <f>INDEX(_Death_Data,MATCH(Tabelle4[[#This Row],[Country]],_Death_Country,0),MATCH('Death for a Week'!L$7,_Death_Day,0))</f>
        <v>0</v>
      </c>
      <c r="N188">
        <f t="shared" si="19"/>
        <v>0</v>
      </c>
      <c r="O188">
        <f t="shared" si="20"/>
        <v>0</v>
      </c>
      <c r="P188">
        <f t="shared" si="21"/>
        <v>0</v>
      </c>
      <c r="Q188">
        <f t="shared" si="22"/>
        <v>0</v>
      </c>
      <c r="R188">
        <f t="shared" si="23"/>
        <v>0</v>
      </c>
      <c r="S188">
        <f t="shared" si="24"/>
        <v>0</v>
      </c>
      <c r="T188">
        <f t="shared" si="25"/>
        <v>0</v>
      </c>
      <c r="V188">
        <f t="shared" si="26"/>
        <v>0</v>
      </c>
      <c r="W188" s="56" t="e">
        <f t="shared" si="27"/>
        <v>#VALUE!</v>
      </c>
      <c r="Y188" t="str">
        <f>Tabelle4[[#This Row],[Country]]</f>
        <v>Vietnam</v>
      </c>
      <c r="Z188">
        <f>Tabelle4[[#This Row],[Total Week]]</f>
        <v>0</v>
      </c>
      <c r="AA188" s="55" t="e">
        <f>Tabelle4[[#This Row],[per 100.000]]</f>
        <v>#VALUE!</v>
      </c>
    </row>
    <row r="189" spans="2:27" hidden="1" x14ac:dyDescent="0.25">
      <c r="B189" s="62"/>
      <c r="C189" t="str">
        <f>Deaths!A184</f>
        <v>West Bank and Gaza</v>
      </c>
      <c r="D189" s="7" t="str">
        <f>VLOOKUP(C189,Countries!$D$5:$F$250,2,FALSE)</f>
        <v>Asia</v>
      </c>
      <c r="E189">
        <f>INDEX(_Death_Data,MATCH(Tabelle4[[#This Row],[Country]],_Death_Country,0),MATCH('Death for a Week'!E$7,_Death_Day,0))</f>
        <v>2</v>
      </c>
      <c r="F189">
        <f>INDEX(_Death_Data,MATCH(Tabelle4[[#This Row],[Country]],_Death_Country,0),MATCH('Death for a Week'!F$7,_Death_Day,0))</f>
        <v>2</v>
      </c>
      <c r="G189">
        <f>INDEX(_Death_Data,MATCH(Tabelle4[[#This Row],[Country]],_Death_Country,0),MATCH('Death for a Week'!G$7,_Death_Day,0))</f>
        <v>2</v>
      </c>
      <c r="H189">
        <f>INDEX(_Death_Data,MATCH(Tabelle4[[#This Row],[Country]],_Death_Country,0),MATCH('Death for a Week'!H$7,_Death_Day,0))</f>
        <v>2</v>
      </c>
      <c r="I189">
        <f>INDEX(_Death_Data,MATCH(Tabelle4[[#This Row],[Country]],_Death_Country,0),MATCH('Death for a Week'!I$7,_Death_Day,0))</f>
        <v>2</v>
      </c>
      <c r="J189">
        <f>INDEX(_Death_Data,MATCH(Tabelle4[[#This Row],[Country]],_Death_Country,0),MATCH('Death for a Week'!J$7,_Death_Day,0))</f>
        <v>2</v>
      </c>
      <c r="K189">
        <f>INDEX(_Death_Data,MATCH(Tabelle4[[#This Row],[Country]],_Death_Country,0),MATCH('Death for a Week'!K$7,_Death_Day,0))</f>
        <v>2</v>
      </c>
      <c r="L189">
        <f>INDEX(_Death_Data,MATCH(Tabelle4[[#This Row],[Country]],_Death_Country,0),MATCH('Death for a Week'!L$7,_Death_Day,0))</f>
        <v>2</v>
      </c>
      <c r="N189">
        <f t="shared" si="19"/>
        <v>0</v>
      </c>
      <c r="O189">
        <f t="shared" si="20"/>
        <v>0</v>
      </c>
      <c r="P189">
        <f t="shared" si="21"/>
        <v>0</v>
      </c>
      <c r="Q189">
        <f t="shared" si="22"/>
        <v>0</v>
      </c>
      <c r="R189">
        <f t="shared" si="23"/>
        <v>0</v>
      </c>
      <c r="S189">
        <f t="shared" si="24"/>
        <v>0</v>
      </c>
      <c r="T189">
        <f t="shared" si="25"/>
        <v>0</v>
      </c>
      <c r="V189">
        <f t="shared" si="26"/>
        <v>0</v>
      </c>
      <c r="W189" s="56" t="e">
        <f t="shared" si="27"/>
        <v>#VALUE!</v>
      </c>
      <c r="Y189" t="str">
        <f>Tabelle4[[#This Row],[Country]]</f>
        <v>West Bank and Gaza</v>
      </c>
      <c r="Z189">
        <f>Tabelle4[[#This Row],[Total Week]]</f>
        <v>0</v>
      </c>
      <c r="AA189" s="55" t="e">
        <f>Tabelle4[[#This Row],[per 100.000]]</f>
        <v>#VALUE!</v>
      </c>
    </row>
    <row r="190" spans="2:27" hidden="1" x14ac:dyDescent="0.25">
      <c r="B190" s="62"/>
      <c r="C190" t="str">
        <f>Deaths!A185</f>
        <v>Western Sahara</v>
      </c>
      <c r="D190" s="7" t="str">
        <f>VLOOKUP(C190,Countries!$D$5:$F$250,2,FALSE)</f>
        <v>Africa</v>
      </c>
      <c r="E190">
        <f>INDEX(_Death_Data,MATCH(Tabelle4[[#This Row],[Country]],_Death_Country,0),MATCH('Death for a Week'!E$7,_Death_Day,0))</f>
        <v>0</v>
      </c>
      <c r="F190">
        <f>INDEX(_Death_Data,MATCH(Tabelle4[[#This Row],[Country]],_Death_Country,0),MATCH('Death for a Week'!F$7,_Death_Day,0))</f>
        <v>0</v>
      </c>
      <c r="G190">
        <f>INDEX(_Death_Data,MATCH(Tabelle4[[#This Row],[Country]],_Death_Country,0),MATCH('Death for a Week'!G$7,_Death_Day,0))</f>
        <v>0</v>
      </c>
      <c r="H190">
        <f>INDEX(_Death_Data,MATCH(Tabelle4[[#This Row],[Country]],_Death_Country,0),MATCH('Death for a Week'!H$7,_Death_Day,0))</f>
        <v>0</v>
      </c>
      <c r="I190">
        <f>INDEX(_Death_Data,MATCH(Tabelle4[[#This Row],[Country]],_Death_Country,0),MATCH('Death for a Week'!I$7,_Death_Day,0))</f>
        <v>0</v>
      </c>
      <c r="J190">
        <f>INDEX(_Death_Data,MATCH(Tabelle4[[#This Row],[Country]],_Death_Country,0),MATCH('Death for a Week'!J$7,_Death_Day,0))</f>
        <v>0</v>
      </c>
      <c r="K190">
        <f>INDEX(_Death_Data,MATCH(Tabelle4[[#This Row],[Country]],_Death_Country,0),MATCH('Death for a Week'!K$7,_Death_Day,0))</f>
        <v>0</v>
      </c>
      <c r="L190">
        <f>INDEX(_Death_Data,MATCH(Tabelle4[[#This Row],[Country]],_Death_Country,0),MATCH('Death for a Week'!L$7,_Death_Day,0))</f>
        <v>0</v>
      </c>
      <c r="N190">
        <f t="shared" si="19"/>
        <v>0</v>
      </c>
      <c r="O190">
        <f t="shared" si="20"/>
        <v>0</v>
      </c>
      <c r="P190">
        <f t="shared" si="21"/>
        <v>0</v>
      </c>
      <c r="Q190">
        <f t="shared" si="22"/>
        <v>0</v>
      </c>
      <c r="R190">
        <f t="shared" si="23"/>
        <v>0</v>
      </c>
      <c r="S190">
        <f t="shared" si="24"/>
        <v>0</v>
      </c>
      <c r="T190">
        <f t="shared" si="25"/>
        <v>0</v>
      </c>
      <c r="V190">
        <f t="shared" si="26"/>
        <v>0</v>
      </c>
      <c r="W190" s="56" t="e">
        <f t="shared" si="27"/>
        <v>#VALUE!</v>
      </c>
      <c r="Y190" t="str">
        <f>Tabelle4[[#This Row],[Country]]</f>
        <v>Western Sahara</v>
      </c>
      <c r="Z190">
        <f>Tabelle4[[#This Row],[Total Week]]</f>
        <v>0</v>
      </c>
      <c r="AA190" s="55" t="e">
        <f>Tabelle4[[#This Row],[per 100.000]]</f>
        <v>#VALUE!</v>
      </c>
    </row>
    <row r="191" spans="2:27" hidden="1" x14ac:dyDescent="0.25">
      <c r="B191" s="62"/>
      <c r="C191" t="str">
        <f>Deaths!A186</f>
        <v>Yemen</v>
      </c>
      <c r="D191" s="7" t="str">
        <f>VLOOKUP(C191,Countries!$D$5:$F$250,2,FALSE)</f>
        <v>Asia</v>
      </c>
      <c r="E191">
        <f>INDEX(_Death_Data,MATCH(Tabelle4[[#This Row],[Country]],_Death_Country,0),MATCH('Death for a Week'!E$7,_Death_Day,0))</f>
        <v>0</v>
      </c>
      <c r="F191">
        <f>INDEX(_Death_Data,MATCH(Tabelle4[[#This Row],[Country]],_Death_Country,0),MATCH('Death for a Week'!F$7,_Death_Day,0))</f>
        <v>2</v>
      </c>
      <c r="G191">
        <f>INDEX(_Death_Data,MATCH(Tabelle4[[#This Row],[Country]],_Death_Country,0),MATCH('Death for a Week'!G$7,_Death_Day,0))</f>
        <v>2</v>
      </c>
      <c r="H191">
        <f>INDEX(_Death_Data,MATCH(Tabelle4[[#This Row],[Country]],_Death_Country,0),MATCH('Death for a Week'!H$7,_Death_Day,0))</f>
        <v>2</v>
      </c>
      <c r="I191">
        <f>INDEX(_Death_Data,MATCH(Tabelle4[[#This Row],[Country]],_Death_Country,0),MATCH('Death for a Week'!I$7,_Death_Day,0))</f>
        <v>2</v>
      </c>
      <c r="J191">
        <f>INDEX(_Death_Data,MATCH(Tabelle4[[#This Row],[Country]],_Death_Country,0),MATCH('Death for a Week'!J$7,_Death_Day,0))</f>
        <v>2</v>
      </c>
      <c r="K191">
        <f>INDEX(_Death_Data,MATCH(Tabelle4[[#This Row],[Country]],_Death_Country,0),MATCH('Death for a Week'!K$7,_Death_Day,0))</f>
        <v>4</v>
      </c>
      <c r="L191">
        <f>INDEX(_Death_Data,MATCH(Tabelle4[[#This Row],[Country]],_Death_Country,0),MATCH('Death for a Week'!L$7,_Death_Day,0))</f>
        <v>5</v>
      </c>
      <c r="N191">
        <f t="shared" si="19"/>
        <v>2</v>
      </c>
      <c r="O191">
        <f t="shared" si="20"/>
        <v>0</v>
      </c>
      <c r="P191">
        <f t="shared" si="21"/>
        <v>0</v>
      </c>
      <c r="Q191">
        <f t="shared" si="22"/>
        <v>0</v>
      </c>
      <c r="R191">
        <f t="shared" si="23"/>
        <v>0</v>
      </c>
      <c r="S191">
        <f t="shared" si="24"/>
        <v>2</v>
      </c>
      <c r="T191">
        <f t="shared" si="25"/>
        <v>1</v>
      </c>
      <c r="V191">
        <f t="shared" si="26"/>
        <v>5</v>
      </c>
      <c r="W191" s="56" t="e">
        <f t="shared" si="27"/>
        <v>#VALUE!</v>
      </c>
      <c r="Y191" t="str">
        <f>Tabelle4[[#This Row],[Country]]</f>
        <v>Yemen</v>
      </c>
      <c r="Z191">
        <f>Tabelle4[[#This Row],[Total Week]]</f>
        <v>5</v>
      </c>
      <c r="AA191" s="55" t="e">
        <f>Tabelle4[[#This Row],[per 100.000]]</f>
        <v>#VALUE!</v>
      </c>
    </row>
    <row r="192" spans="2:27" hidden="1" x14ac:dyDescent="0.25">
      <c r="B192" s="62"/>
      <c r="C192" t="str">
        <f>Deaths!A187</f>
        <v>Zambia</v>
      </c>
      <c r="D192" s="7" t="str">
        <f>VLOOKUP(C192,Countries!$D$5:$F$250,2,FALSE)</f>
        <v>Africa</v>
      </c>
      <c r="E192">
        <f>INDEX(_Death_Data,MATCH(Tabelle4[[#This Row],[Country]],_Death_Country,0),MATCH('Death for a Week'!E$7,_Death_Day,0))</f>
        <v>3</v>
      </c>
      <c r="F192">
        <f>INDEX(_Death_Data,MATCH(Tabelle4[[#This Row],[Country]],_Death_Country,0),MATCH('Death for a Week'!F$7,_Death_Day,0))</f>
        <v>3</v>
      </c>
      <c r="G192">
        <f>INDEX(_Death_Data,MATCH(Tabelle4[[#This Row],[Country]],_Death_Country,0),MATCH('Death for a Week'!G$7,_Death_Day,0))</f>
        <v>3</v>
      </c>
      <c r="H192">
        <f>INDEX(_Death_Data,MATCH(Tabelle4[[#This Row],[Country]],_Death_Country,0),MATCH('Death for a Week'!H$7,_Death_Day,0))</f>
        <v>3</v>
      </c>
      <c r="I192">
        <f>INDEX(_Death_Data,MATCH(Tabelle4[[#This Row],[Country]],_Death_Country,0),MATCH('Death for a Week'!I$7,_Death_Day,0))</f>
        <v>3</v>
      </c>
      <c r="J192">
        <f>INDEX(_Death_Data,MATCH(Tabelle4[[#This Row],[Country]],_Death_Country,0),MATCH('Death for a Week'!J$7,_Death_Day,0))</f>
        <v>3</v>
      </c>
      <c r="K192">
        <f>INDEX(_Death_Data,MATCH(Tabelle4[[#This Row],[Country]],_Death_Country,0),MATCH('Death for a Week'!K$7,_Death_Day,0))</f>
        <v>3</v>
      </c>
      <c r="L192">
        <f>INDEX(_Death_Data,MATCH(Tabelle4[[#This Row],[Country]],_Death_Country,0),MATCH('Death for a Week'!L$7,_Death_Day,0))</f>
        <v>4</v>
      </c>
      <c r="N192">
        <f t="shared" si="19"/>
        <v>0</v>
      </c>
      <c r="O192">
        <f t="shared" si="20"/>
        <v>0</v>
      </c>
      <c r="P192">
        <f t="shared" si="21"/>
        <v>0</v>
      </c>
      <c r="Q192">
        <f t="shared" si="22"/>
        <v>0</v>
      </c>
      <c r="R192">
        <f t="shared" si="23"/>
        <v>0</v>
      </c>
      <c r="S192">
        <f t="shared" si="24"/>
        <v>0</v>
      </c>
      <c r="T192">
        <f t="shared" si="25"/>
        <v>1</v>
      </c>
      <c r="V192">
        <f t="shared" si="26"/>
        <v>1</v>
      </c>
      <c r="W192" s="56" t="e">
        <f t="shared" si="27"/>
        <v>#VALUE!</v>
      </c>
      <c r="Y192" t="str">
        <f>Tabelle4[[#This Row],[Country]]</f>
        <v>Zambia</v>
      </c>
      <c r="Z192">
        <f>Tabelle4[[#This Row],[Total Week]]</f>
        <v>1</v>
      </c>
      <c r="AA192" s="55" t="e">
        <f>Tabelle4[[#This Row],[per 100.000]]</f>
        <v>#VALUE!</v>
      </c>
    </row>
    <row r="193" spans="2:27" hidden="1" x14ac:dyDescent="0.25">
      <c r="B193" s="62"/>
      <c r="C193" t="str">
        <f>Deaths!A188</f>
        <v>Zimbabwe</v>
      </c>
      <c r="D193" s="7" t="str">
        <f>VLOOKUP(C193,Countries!$D$5:$F$250,2,FALSE)</f>
        <v>Africa</v>
      </c>
      <c r="E193">
        <f>INDEX(_Death_Data,MATCH(Tabelle4[[#This Row],[Country]],_Death_Country,0),MATCH('Death for a Week'!E$7,_Death_Day,0))</f>
        <v>4</v>
      </c>
      <c r="F193">
        <f>INDEX(_Death_Data,MATCH(Tabelle4[[#This Row],[Country]],_Death_Country,0),MATCH('Death for a Week'!F$7,_Death_Day,0))</f>
        <v>4</v>
      </c>
      <c r="G193">
        <f>INDEX(_Death_Data,MATCH(Tabelle4[[#This Row],[Country]],_Death_Country,0),MATCH('Death for a Week'!G$7,_Death_Day,0))</f>
        <v>4</v>
      </c>
      <c r="H193">
        <f>INDEX(_Death_Data,MATCH(Tabelle4[[#This Row],[Country]],_Death_Country,0),MATCH('Death for a Week'!H$7,_Death_Day,0))</f>
        <v>4</v>
      </c>
      <c r="I193">
        <f>INDEX(_Death_Data,MATCH(Tabelle4[[#This Row],[Country]],_Death_Country,0),MATCH('Death for a Week'!I$7,_Death_Day,0))</f>
        <v>4</v>
      </c>
      <c r="J193">
        <f>INDEX(_Death_Data,MATCH(Tabelle4[[#This Row],[Country]],_Death_Country,0),MATCH('Death for a Week'!J$7,_Death_Day,0))</f>
        <v>4</v>
      </c>
      <c r="K193">
        <f>INDEX(_Death_Data,MATCH(Tabelle4[[#This Row],[Country]],_Death_Country,0),MATCH('Death for a Week'!K$7,_Death_Day,0))</f>
        <v>4</v>
      </c>
      <c r="L193">
        <f>INDEX(_Death_Data,MATCH(Tabelle4[[#This Row],[Country]],_Death_Country,0),MATCH('Death for a Week'!L$7,_Death_Day,0))</f>
        <v>4</v>
      </c>
      <c r="N193">
        <f t="shared" si="19"/>
        <v>0</v>
      </c>
      <c r="O193">
        <f t="shared" si="20"/>
        <v>0</v>
      </c>
      <c r="P193">
        <f t="shared" si="21"/>
        <v>0</v>
      </c>
      <c r="Q193">
        <f t="shared" si="22"/>
        <v>0</v>
      </c>
      <c r="R193">
        <f t="shared" si="23"/>
        <v>0</v>
      </c>
      <c r="S193">
        <f t="shared" si="24"/>
        <v>0</v>
      </c>
      <c r="T193">
        <f t="shared" si="25"/>
        <v>0</v>
      </c>
      <c r="V193">
        <f t="shared" si="26"/>
        <v>0</v>
      </c>
      <c r="W193" s="56" t="e">
        <f t="shared" si="27"/>
        <v>#VALUE!</v>
      </c>
      <c r="Y193" t="str">
        <f>Tabelle4[[#This Row],[Country]]</f>
        <v>Zimbabwe</v>
      </c>
      <c r="Z193">
        <f>Tabelle4[[#This Row],[Total Week]]</f>
        <v>0</v>
      </c>
      <c r="AA193" s="55" t="e">
        <f>Tabelle4[[#This Row],[per 100.000]]</f>
        <v>#VALUE!</v>
      </c>
    </row>
    <row r="194" spans="2:27" hidden="1" x14ac:dyDescent="0.25">
      <c r="B194" s="62"/>
      <c r="C194" t="str">
        <f>Deaths!A189</f>
        <v>Hong Kong</v>
      </c>
      <c r="D194" s="7" t="str">
        <f>VLOOKUP(C194,Countries!$D$5:$F$250,2,FALSE)</f>
        <v>Asia</v>
      </c>
      <c r="E194">
        <f>INDEX(_Death_Data,MATCH(Tabelle4[[#This Row],[Country]],_Death_Country,0),MATCH('Death for a Week'!E$7,_Death_Day,0))</f>
        <v>4</v>
      </c>
      <c r="F194">
        <f>INDEX(_Death_Data,MATCH(Tabelle4[[#This Row],[Country]],_Death_Country,0),MATCH('Death for a Week'!F$7,_Death_Day,0))</f>
        <v>4</v>
      </c>
      <c r="G194">
        <f>INDEX(_Death_Data,MATCH(Tabelle4[[#This Row],[Country]],_Death_Country,0),MATCH('Death for a Week'!G$7,_Death_Day,0))</f>
        <v>4</v>
      </c>
      <c r="H194">
        <f>INDEX(_Death_Data,MATCH(Tabelle4[[#This Row],[Country]],_Death_Country,0),MATCH('Death for a Week'!H$7,_Death_Day,0))</f>
        <v>4</v>
      </c>
      <c r="I194">
        <f>INDEX(_Death_Data,MATCH(Tabelle4[[#This Row],[Country]],_Death_Country,0),MATCH('Death for a Week'!I$7,_Death_Day,0))</f>
        <v>4</v>
      </c>
      <c r="J194">
        <f>INDEX(_Death_Data,MATCH(Tabelle4[[#This Row],[Country]],_Death_Country,0),MATCH('Death for a Week'!J$7,_Death_Day,0))</f>
        <v>4</v>
      </c>
      <c r="K194">
        <f>INDEX(_Death_Data,MATCH(Tabelle4[[#This Row],[Country]],_Death_Country,0),MATCH('Death for a Week'!K$7,_Death_Day,0))</f>
        <v>4</v>
      </c>
      <c r="L194">
        <f>INDEX(_Death_Data,MATCH(Tabelle4[[#This Row],[Country]],_Death_Country,0),MATCH('Death for a Week'!L$7,_Death_Day,0))</f>
        <v>4</v>
      </c>
      <c r="N194">
        <f t="shared" si="19"/>
        <v>0</v>
      </c>
      <c r="O194">
        <f t="shared" si="20"/>
        <v>0</v>
      </c>
      <c r="P194">
        <f t="shared" si="21"/>
        <v>0</v>
      </c>
      <c r="Q194">
        <f t="shared" si="22"/>
        <v>0</v>
      </c>
      <c r="R194">
        <f t="shared" si="23"/>
        <v>0</v>
      </c>
      <c r="S194">
        <f t="shared" si="24"/>
        <v>0</v>
      </c>
      <c r="T194">
        <f t="shared" si="25"/>
        <v>0</v>
      </c>
      <c r="V194">
        <f t="shared" si="26"/>
        <v>0</v>
      </c>
      <c r="W194" s="56" t="e">
        <f t="shared" si="27"/>
        <v>#VALUE!</v>
      </c>
      <c r="Y194" t="str">
        <f>Tabelle4[[#This Row],[Country]]</f>
        <v>Hong Kong</v>
      </c>
      <c r="Z194">
        <f>Tabelle4[[#This Row],[Total Week]]</f>
        <v>0</v>
      </c>
      <c r="AA194" s="55" t="e">
        <f>Tabelle4[[#This Row],[per 100.000]]</f>
        <v>#VALUE!</v>
      </c>
    </row>
    <row r="195" spans="2:27" hidden="1" x14ac:dyDescent="0.25">
      <c r="B195" s="62"/>
      <c r="C195" t="str">
        <f>Deaths!A190</f>
        <v>American Samoa</v>
      </c>
      <c r="D195" s="7" t="str">
        <f>VLOOKUP(C195,Countries!$D$5:$F$250,2,FALSE)</f>
        <v>USA</v>
      </c>
      <c r="E195">
        <f>INDEX(_Death_Data,MATCH(Tabelle4[[#This Row],[Country]],_Death_Country,0),MATCH('Death for a Week'!E$7,_Death_Day,0))</f>
        <v>0</v>
      </c>
      <c r="F195">
        <f>INDEX(_Death_Data,MATCH(Tabelle4[[#This Row],[Country]],_Death_Country,0),MATCH('Death for a Week'!F$7,_Death_Day,0))</f>
        <v>0</v>
      </c>
      <c r="G195">
        <f>INDEX(_Death_Data,MATCH(Tabelle4[[#This Row],[Country]],_Death_Country,0),MATCH('Death for a Week'!G$7,_Death_Day,0))</f>
        <v>0</v>
      </c>
      <c r="H195">
        <f>INDEX(_Death_Data,MATCH(Tabelle4[[#This Row],[Country]],_Death_Country,0),MATCH('Death for a Week'!H$7,_Death_Day,0))</f>
        <v>0</v>
      </c>
      <c r="I195">
        <f>INDEX(_Death_Data,MATCH(Tabelle4[[#This Row],[Country]],_Death_Country,0),MATCH('Death for a Week'!I$7,_Death_Day,0))</f>
        <v>0</v>
      </c>
      <c r="J195">
        <f>INDEX(_Death_Data,MATCH(Tabelle4[[#This Row],[Country]],_Death_Country,0),MATCH('Death for a Week'!J$7,_Death_Day,0))</f>
        <v>0</v>
      </c>
      <c r="K195">
        <f>INDEX(_Death_Data,MATCH(Tabelle4[[#This Row],[Country]],_Death_Country,0),MATCH('Death for a Week'!K$7,_Death_Day,0))</f>
        <v>0</v>
      </c>
      <c r="L195">
        <f>INDEX(_Death_Data,MATCH(Tabelle4[[#This Row],[Country]],_Death_Country,0),MATCH('Death for a Week'!L$7,_Death_Day,0))</f>
        <v>0</v>
      </c>
      <c r="N195">
        <f t="shared" si="19"/>
        <v>0</v>
      </c>
      <c r="O195">
        <f t="shared" si="20"/>
        <v>0</v>
      </c>
      <c r="P195">
        <f t="shared" si="21"/>
        <v>0</v>
      </c>
      <c r="Q195">
        <f t="shared" si="22"/>
        <v>0</v>
      </c>
      <c r="R195">
        <f t="shared" si="23"/>
        <v>0</v>
      </c>
      <c r="S195">
        <f t="shared" si="24"/>
        <v>0</v>
      </c>
      <c r="T195">
        <f t="shared" si="25"/>
        <v>0</v>
      </c>
      <c r="V195">
        <f t="shared" si="26"/>
        <v>0</v>
      </c>
      <c r="W195" s="56" t="e">
        <f t="shared" si="27"/>
        <v>#VALUE!</v>
      </c>
      <c r="Y195" t="str">
        <f>Tabelle4[[#This Row],[Country]]</f>
        <v>American Samoa</v>
      </c>
      <c r="Z195">
        <f>Tabelle4[[#This Row],[Total Week]]</f>
        <v>0</v>
      </c>
      <c r="AA195" s="55" t="e">
        <f>Tabelle4[[#This Row],[per 100.000]]</f>
        <v>#VALUE!</v>
      </c>
    </row>
    <row r="196" spans="2:27" hidden="1" x14ac:dyDescent="0.25">
      <c r="B196" s="62"/>
      <c r="C196" t="str">
        <f>Deaths!A191</f>
        <v>Guam</v>
      </c>
      <c r="D196" s="7" t="str">
        <f>VLOOKUP(C196,Countries!$D$5:$F$250,2,FALSE)</f>
        <v>USA</v>
      </c>
      <c r="E196">
        <f>INDEX(_Death_Data,MATCH(Tabelle4[[#This Row],[Country]],_Death_Country,0),MATCH('Death for a Week'!E$7,_Death_Day,0))</f>
        <v>5</v>
      </c>
      <c r="F196">
        <f>INDEX(_Death_Data,MATCH(Tabelle4[[#This Row],[Country]],_Death_Country,0),MATCH('Death for a Week'!F$7,_Death_Day,0))</f>
        <v>5</v>
      </c>
      <c r="G196">
        <f>INDEX(_Death_Data,MATCH(Tabelle4[[#This Row],[Country]],_Death_Country,0),MATCH('Death for a Week'!G$7,_Death_Day,0))</f>
        <v>5</v>
      </c>
      <c r="H196">
        <f>INDEX(_Death_Data,MATCH(Tabelle4[[#This Row],[Country]],_Death_Country,0),MATCH('Death for a Week'!H$7,_Death_Day,0))</f>
        <v>5</v>
      </c>
      <c r="I196">
        <f>INDEX(_Death_Data,MATCH(Tabelle4[[#This Row],[Country]],_Death_Country,0),MATCH('Death for a Week'!I$7,_Death_Day,0))</f>
        <v>5</v>
      </c>
      <c r="J196">
        <f>INDEX(_Death_Data,MATCH(Tabelle4[[#This Row],[Country]],_Death_Country,0),MATCH('Death for a Week'!J$7,_Death_Day,0))</f>
        <v>5</v>
      </c>
      <c r="K196">
        <f>INDEX(_Death_Data,MATCH(Tabelle4[[#This Row],[Country]],_Death_Country,0),MATCH('Death for a Week'!K$7,_Death_Day,0))</f>
        <v>5</v>
      </c>
      <c r="L196">
        <f>INDEX(_Death_Data,MATCH(Tabelle4[[#This Row],[Country]],_Death_Country,0),MATCH('Death for a Week'!L$7,_Death_Day,0))</f>
        <v>5</v>
      </c>
      <c r="N196">
        <f t="shared" si="19"/>
        <v>0</v>
      </c>
      <c r="O196">
        <f t="shared" si="20"/>
        <v>0</v>
      </c>
      <c r="P196">
        <f t="shared" si="21"/>
        <v>0</v>
      </c>
      <c r="Q196">
        <f t="shared" si="22"/>
        <v>0</v>
      </c>
      <c r="R196">
        <f t="shared" si="23"/>
        <v>0</v>
      </c>
      <c r="S196">
        <f t="shared" si="24"/>
        <v>0</v>
      </c>
      <c r="T196">
        <f t="shared" si="25"/>
        <v>0</v>
      </c>
      <c r="V196">
        <f t="shared" si="26"/>
        <v>0</v>
      </c>
      <c r="W196" s="56" t="e">
        <f t="shared" si="27"/>
        <v>#VALUE!</v>
      </c>
      <c r="Y196" t="str">
        <f>Tabelle4[[#This Row],[Country]]</f>
        <v>Guam</v>
      </c>
      <c r="Z196">
        <f>Tabelle4[[#This Row],[Total Week]]</f>
        <v>0</v>
      </c>
      <c r="AA196" s="55" t="e">
        <f>Tabelle4[[#This Row],[per 100.000]]</f>
        <v>#VALUE!</v>
      </c>
    </row>
    <row r="197" spans="2:27" hidden="1" x14ac:dyDescent="0.25">
      <c r="B197" s="62"/>
      <c r="C197" t="str">
        <f>Deaths!A192</f>
        <v>Northern Mariana Islands</v>
      </c>
      <c r="D197" s="7" t="str">
        <f>VLOOKUP(C197,Countries!$D$5:$F$250,2,FALSE)</f>
        <v>USA</v>
      </c>
      <c r="E197">
        <f>INDEX(_Death_Data,MATCH(Tabelle4[[#This Row],[Country]],_Death_Country,0),MATCH('Death for a Week'!E$7,_Death_Day,0))</f>
        <v>2</v>
      </c>
      <c r="F197">
        <f>INDEX(_Death_Data,MATCH(Tabelle4[[#This Row],[Country]],_Death_Country,0),MATCH('Death for a Week'!F$7,_Death_Day,0))</f>
        <v>2</v>
      </c>
      <c r="G197">
        <f>INDEX(_Death_Data,MATCH(Tabelle4[[#This Row],[Country]],_Death_Country,0),MATCH('Death for a Week'!G$7,_Death_Day,0))</f>
        <v>2</v>
      </c>
      <c r="H197">
        <f>INDEX(_Death_Data,MATCH(Tabelle4[[#This Row],[Country]],_Death_Country,0),MATCH('Death for a Week'!H$7,_Death_Day,0))</f>
        <v>2</v>
      </c>
      <c r="I197">
        <f>INDEX(_Death_Data,MATCH(Tabelle4[[#This Row],[Country]],_Death_Country,0),MATCH('Death for a Week'!I$7,_Death_Day,0))</f>
        <v>2</v>
      </c>
      <c r="J197">
        <f>INDEX(_Death_Data,MATCH(Tabelle4[[#This Row],[Country]],_Death_Country,0),MATCH('Death for a Week'!J$7,_Death_Day,0))</f>
        <v>2</v>
      </c>
      <c r="K197">
        <f>INDEX(_Death_Data,MATCH(Tabelle4[[#This Row],[Country]],_Death_Country,0),MATCH('Death for a Week'!K$7,_Death_Day,0))</f>
        <v>2</v>
      </c>
      <c r="L197">
        <f>INDEX(_Death_Data,MATCH(Tabelle4[[#This Row],[Country]],_Death_Country,0),MATCH('Death for a Week'!L$7,_Death_Day,0))</f>
        <v>2</v>
      </c>
      <c r="N197">
        <f t="shared" si="19"/>
        <v>0</v>
      </c>
      <c r="O197">
        <f t="shared" si="20"/>
        <v>0</v>
      </c>
      <c r="P197">
        <f t="shared" si="21"/>
        <v>0</v>
      </c>
      <c r="Q197">
        <f t="shared" si="22"/>
        <v>0</v>
      </c>
      <c r="R197">
        <f t="shared" si="23"/>
        <v>0</v>
      </c>
      <c r="S197">
        <f t="shared" si="24"/>
        <v>0</v>
      </c>
      <c r="T197">
        <f t="shared" si="25"/>
        <v>0</v>
      </c>
      <c r="V197">
        <f t="shared" si="26"/>
        <v>0</v>
      </c>
      <c r="W197" s="56" t="e">
        <f t="shared" si="27"/>
        <v>#VALUE!</v>
      </c>
      <c r="Y197" t="str">
        <f>Tabelle4[[#This Row],[Country]]</f>
        <v>Northern Mariana Islands</v>
      </c>
      <c r="Z197">
        <f>Tabelle4[[#This Row],[Total Week]]</f>
        <v>0</v>
      </c>
      <c r="AA197" s="55" t="e">
        <f>Tabelle4[[#This Row],[per 100.000]]</f>
        <v>#VALUE!</v>
      </c>
    </row>
    <row r="198" spans="2:27" hidden="1" x14ac:dyDescent="0.25">
      <c r="B198" s="62"/>
      <c r="C198" t="str">
        <f>Deaths!A193</f>
        <v>Puerto Rico</v>
      </c>
      <c r="D198" s="7" t="str">
        <f>VLOOKUP(C198,Countries!$D$5:$F$250,2,FALSE)</f>
        <v>USA</v>
      </c>
      <c r="E198">
        <f>INDEX(_Death_Data,MATCH(Tabelle4[[#This Row],[Country]],_Death_Country,0),MATCH('Death for a Week'!E$7,_Death_Day,0))</f>
        <v>86</v>
      </c>
      <c r="F198">
        <f>INDEX(_Death_Data,MATCH(Tabelle4[[#This Row],[Country]],_Death_Country,0),MATCH('Death for a Week'!F$7,_Death_Day,0))</f>
        <v>92</v>
      </c>
      <c r="G198">
        <f>INDEX(_Death_Data,MATCH(Tabelle4[[#This Row],[Country]],_Death_Country,0),MATCH('Death for a Week'!G$7,_Death_Day,0))</f>
        <v>94</v>
      </c>
      <c r="H198">
        <f>INDEX(_Death_Data,MATCH(Tabelle4[[#This Row],[Country]],_Death_Country,0),MATCH('Death for a Week'!H$7,_Death_Day,0))</f>
        <v>95</v>
      </c>
      <c r="I198">
        <f>INDEX(_Death_Data,MATCH(Tabelle4[[#This Row],[Country]],_Death_Country,0),MATCH('Death for a Week'!I$7,_Death_Day,0))</f>
        <v>97</v>
      </c>
      <c r="J198">
        <f>INDEX(_Death_Data,MATCH(Tabelle4[[#This Row],[Country]],_Death_Country,0),MATCH('Death for a Week'!J$7,_Death_Day,0))</f>
        <v>97</v>
      </c>
      <c r="K198">
        <f>INDEX(_Death_Data,MATCH(Tabelle4[[#This Row],[Country]],_Death_Country,0),MATCH('Death for a Week'!K$7,_Death_Day,0))</f>
        <v>99</v>
      </c>
      <c r="L198">
        <f>INDEX(_Death_Data,MATCH(Tabelle4[[#This Row],[Country]],_Death_Country,0),MATCH('Death for a Week'!L$7,_Death_Day,0))</f>
        <v>99</v>
      </c>
      <c r="N198">
        <f t="shared" si="19"/>
        <v>6</v>
      </c>
      <c r="O198">
        <f t="shared" si="20"/>
        <v>2</v>
      </c>
      <c r="P198">
        <f t="shared" si="21"/>
        <v>1</v>
      </c>
      <c r="Q198">
        <f t="shared" si="22"/>
        <v>2</v>
      </c>
      <c r="R198">
        <f t="shared" si="23"/>
        <v>0</v>
      </c>
      <c r="S198">
        <f t="shared" si="24"/>
        <v>2</v>
      </c>
      <c r="T198">
        <f t="shared" si="25"/>
        <v>0</v>
      </c>
      <c r="V198">
        <f t="shared" si="26"/>
        <v>13</v>
      </c>
      <c r="W198" s="56" t="e">
        <f t="shared" si="27"/>
        <v>#VALUE!</v>
      </c>
      <c r="Y198" t="str">
        <f>Tabelle4[[#This Row],[Country]]</f>
        <v>Puerto Rico</v>
      </c>
      <c r="Z198">
        <f>Tabelle4[[#This Row],[Total Week]]</f>
        <v>13</v>
      </c>
      <c r="AA198" s="55" t="e">
        <f>Tabelle4[[#This Row],[per 100.000]]</f>
        <v>#VALUE!</v>
      </c>
    </row>
    <row r="199" spans="2:27" hidden="1" x14ac:dyDescent="0.25">
      <c r="B199" s="62"/>
      <c r="C199" t="str">
        <f>Deaths!A194</f>
        <v>Virgin Islands</v>
      </c>
      <c r="D199" s="7" t="str">
        <f>VLOOKUP(C199,Countries!$D$5:$F$250,2,FALSE)</f>
        <v>USA</v>
      </c>
      <c r="E199">
        <f>INDEX(_Death_Data,MATCH(Tabelle4[[#This Row],[Country]],_Death_Country,0),MATCH('Death for a Week'!E$7,_Death_Day,0))</f>
        <v>4</v>
      </c>
      <c r="F199">
        <f>INDEX(_Death_Data,MATCH(Tabelle4[[#This Row],[Country]],_Death_Country,0),MATCH('Death for a Week'!F$7,_Death_Day,0))</f>
        <v>4</v>
      </c>
      <c r="G199">
        <f>INDEX(_Death_Data,MATCH(Tabelle4[[#This Row],[Country]],_Death_Country,0),MATCH('Death for a Week'!G$7,_Death_Day,0))</f>
        <v>4</v>
      </c>
      <c r="H199">
        <f>INDEX(_Death_Data,MATCH(Tabelle4[[#This Row],[Country]],_Death_Country,0),MATCH('Death for a Week'!H$7,_Death_Day,0))</f>
        <v>4</v>
      </c>
      <c r="I199">
        <f>INDEX(_Death_Data,MATCH(Tabelle4[[#This Row],[Country]],_Death_Country,0),MATCH('Death for a Week'!I$7,_Death_Day,0))</f>
        <v>4</v>
      </c>
      <c r="J199">
        <f>INDEX(_Death_Data,MATCH(Tabelle4[[#This Row],[Country]],_Death_Country,0),MATCH('Death for a Week'!J$7,_Death_Day,0))</f>
        <v>4</v>
      </c>
      <c r="K199">
        <f>INDEX(_Death_Data,MATCH(Tabelle4[[#This Row],[Country]],_Death_Country,0),MATCH('Death for a Week'!K$7,_Death_Day,0))</f>
        <v>4</v>
      </c>
      <c r="L199">
        <f>INDEX(_Death_Data,MATCH(Tabelle4[[#This Row],[Country]],_Death_Country,0),MATCH('Death for a Week'!L$7,_Death_Day,0))</f>
        <v>4</v>
      </c>
      <c r="N199">
        <f t="shared" si="19"/>
        <v>0</v>
      </c>
      <c r="O199">
        <f t="shared" si="20"/>
        <v>0</v>
      </c>
      <c r="P199">
        <f t="shared" si="21"/>
        <v>0</v>
      </c>
      <c r="Q199">
        <f t="shared" si="22"/>
        <v>0</v>
      </c>
      <c r="R199">
        <f t="shared" si="23"/>
        <v>0</v>
      </c>
      <c r="S199">
        <f t="shared" si="24"/>
        <v>0</v>
      </c>
      <c r="T199">
        <f t="shared" si="25"/>
        <v>0</v>
      </c>
      <c r="V199">
        <f t="shared" si="26"/>
        <v>0</v>
      </c>
      <c r="W199" s="56" t="e">
        <f t="shared" si="27"/>
        <v>#VALUE!</v>
      </c>
      <c r="Y199" t="str">
        <f>Tabelle4[[#This Row],[Country]]</f>
        <v>Virgin Islands</v>
      </c>
      <c r="Z199">
        <f>Tabelle4[[#This Row],[Total Week]]</f>
        <v>0</v>
      </c>
      <c r="AA199" s="55" t="e">
        <f>Tabelle4[[#This Row],[per 100.000]]</f>
        <v>#VALUE!</v>
      </c>
    </row>
    <row r="200" spans="2:27" hidden="1" x14ac:dyDescent="0.25">
      <c r="B200" s="62"/>
      <c r="C200" t="str">
        <f>Deaths!A195</f>
        <v>Alabama</v>
      </c>
      <c r="D200" s="7" t="str">
        <f>VLOOKUP(C200,Countries!$D$5:$F$250,2,FALSE)</f>
        <v>USA</v>
      </c>
      <c r="E200">
        <f>INDEX(_Death_Data,MATCH(Tabelle4[[#This Row],[Country]],_Death_Country,0),MATCH('Death for a Week'!E$7,_Death_Day,0))</f>
        <v>256</v>
      </c>
      <c r="F200">
        <f>INDEX(_Death_Data,MATCH(Tabelle4[[#This Row],[Country]],_Death_Country,0),MATCH('Death for a Week'!F$7,_Death_Day,0))</f>
        <v>272</v>
      </c>
      <c r="G200">
        <f>INDEX(_Death_Data,MATCH(Tabelle4[[#This Row],[Country]],_Death_Country,0),MATCH('Death for a Week'!G$7,_Death_Day,0))</f>
        <v>289</v>
      </c>
      <c r="H200">
        <f>INDEX(_Death_Data,MATCH(Tabelle4[[#This Row],[Country]],_Death_Country,0),MATCH('Death for a Week'!H$7,_Death_Day,0))</f>
        <v>288</v>
      </c>
      <c r="I200">
        <f>INDEX(_Death_Data,MATCH(Tabelle4[[#This Row],[Country]],_Death_Country,0),MATCH('Death for a Week'!I$7,_Death_Day,0))</f>
        <v>290</v>
      </c>
      <c r="J200">
        <f>INDEX(_Death_Data,MATCH(Tabelle4[[#This Row],[Country]],_Death_Country,0),MATCH('Death for a Week'!J$7,_Death_Day,0))</f>
        <v>298</v>
      </c>
      <c r="K200">
        <f>INDEX(_Death_Data,MATCH(Tabelle4[[#This Row],[Country]],_Death_Country,0),MATCH('Death for a Week'!K$7,_Death_Day,0))</f>
        <v>315</v>
      </c>
      <c r="L200">
        <f>INDEX(_Death_Data,MATCH(Tabelle4[[#This Row],[Country]],_Death_Country,0),MATCH('Death for a Week'!L$7,_Death_Day,0))</f>
        <v>343</v>
      </c>
      <c r="N200">
        <f t="shared" si="19"/>
        <v>16</v>
      </c>
      <c r="O200">
        <f t="shared" si="20"/>
        <v>17</v>
      </c>
      <c r="P200">
        <f t="shared" si="21"/>
        <v>-1</v>
      </c>
      <c r="Q200">
        <f t="shared" si="22"/>
        <v>2</v>
      </c>
      <c r="R200">
        <f t="shared" si="23"/>
        <v>8</v>
      </c>
      <c r="S200">
        <f t="shared" si="24"/>
        <v>17</v>
      </c>
      <c r="T200">
        <f t="shared" si="25"/>
        <v>28</v>
      </c>
      <c r="V200">
        <f t="shared" si="26"/>
        <v>87</v>
      </c>
      <c r="W200" s="56" t="e">
        <f t="shared" si="27"/>
        <v>#VALUE!</v>
      </c>
      <c r="Y200" t="str">
        <f>Tabelle4[[#This Row],[Country]]</f>
        <v>Alabama</v>
      </c>
      <c r="Z200">
        <f>Tabelle4[[#This Row],[Total Week]]</f>
        <v>87</v>
      </c>
      <c r="AA200" s="55" t="e">
        <f>Tabelle4[[#This Row],[per 100.000]]</f>
        <v>#VALUE!</v>
      </c>
    </row>
    <row r="201" spans="2:27" hidden="1" x14ac:dyDescent="0.25">
      <c r="B201" s="62"/>
      <c r="C201" t="str">
        <f>Deaths!A196</f>
        <v>Alaska</v>
      </c>
      <c r="D201" s="7" t="str">
        <f>VLOOKUP(C201,Countries!$D$5:$F$250,2,FALSE)</f>
        <v>USA</v>
      </c>
      <c r="E201">
        <f>INDEX(_Death_Data,MATCH(Tabelle4[[#This Row],[Country]],_Death_Country,0),MATCH('Death for a Week'!E$7,_Death_Day,0))</f>
        <v>9</v>
      </c>
      <c r="F201">
        <f>INDEX(_Death_Data,MATCH(Tabelle4[[#This Row],[Country]],_Death_Country,0),MATCH('Death for a Week'!F$7,_Death_Day,0))</f>
        <v>9</v>
      </c>
      <c r="G201">
        <f>INDEX(_Death_Data,MATCH(Tabelle4[[#This Row],[Country]],_Death_Country,0),MATCH('Death for a Week'!G$7,_Death_Day,0))</f>
        <v>9</v>
      </c>
      <c r="H201">
        <f>INDEX(_Death_Data,MATCH(Tabelle4[[#This Row],[Country]],_Death_Country,0),MATCH('Death for a Week'!H$7,_Death_Day,0))</f>
        <v>9</v>
      </c>
      <c r="I201">
        <f>INDEX(_Death_Data,MATCH(Tabelle4[[#This Row],[Country]],_Death_Country,0),MATCH('Death for a Week'!I$7,_Death_Day,0))</f>
        <v>9</v>
      </c>
      <c r="J201">
        <f>INDEX(_Death_Data,MATCH(Tabelle4[[#This Row],[Country]],_Death_Country,0),MATCH('Death for a Week'!J$7,_Death_Day,0))</f>
        <v>9</v>
      </c>
      <c r="K201">
        <f>INDEX(_Death_Data,MATCH(Tabelle4[[#This Row],[Country]],_Death_Country,0),MATCH('Death for a Week'!K$7,_Death_Day,0))</f>
        <v>9</v>
      </c>
      <c r="L201">
        <f>INDEX(_Death_Data,MATCH(Tabelle4[[#This Row],[Country]],_Death_Country,0),MATCH('Death for a Week'!L$7,_Death_Day,0))</f>
        <v>10</v>
      </c>
      <c r="N201">
        <f t="shared" ref="N201:N253" si="28">F201-E201</f>
        <v>0</v>
      </c>
      <c r="O201">
        <f t="shared" ref="O201:O253" si="29">G201-F201</f>
        <v>0</v>
      </c>
      <c r="P201">
        <f t="shared" ref="P201:P253" si="30">H201-G201</f>
        <v>0</v>
      </c>
      <c r="Q201">
        <f t="shared" ref="Q201:Q253" si="31">I201-H201</f>
        <v>0</v>
      </c>
      <c r="R201">
        <f t="shared" ref="R201:R253" si="32">J201-I201</f>
        <v>0</v>
      </c>
      <c r="S201">
        <f t="shared" ref="S201:S253" si="33">K201-J201</f>
        <v>0</v>
      </c>
      <c r="T201">
        <f t="shared" ref="T201:T253" si="34">L201-K201</f>
        <v>1</v>
      </c>
      <c r="V201">
        <f t="shared" ref="V201:V253" si="35">SUM(N201:T201)</f>
        <v>1</v>
      </c>
      <c r="W201" s="56" t="e">
        <f t="shared" ref="W201:W253" si="36">V201/D201*100000</f>
        <v>#VALUE!</v>
      </c>
      <c r="Y201" t="str">
        <f>Tabelle4[[#This Row],[Country]]</f>
        <v>Alaska</v>
      </c>
      <c r="Z201">
        <f>Tabelle4[[#This Row],[Total Week]]</f>
        <v>1</v>
      </c>
      <c r="AA201" s="55" t="e">
        <f>Tabelle4[[#This Row],[per 100.000]]</f>
        <v>#VALUE!</v>
      </c>
    </row>
    <row r="202" spans="2:27" hidden="1" x14ac:dyDescent="0.25">
      <c r="B202" s="62"/>
      <c r="C202" t="str">
        <f>Deaths!A197</f>
        <v>Arizona</v>
      </c>
      <c r="D202" s="7" t="str">
        <f>VLOOKUP(C202,Countries!$D$5:$F$250,2,FALSE)</f>
        <v>USA</v>
      </c>
      <c r="E202">
        <f>INDEX(_Death_Data,MATCH(Tabelle4[[#This Row],[Country]],_Death_Country,0),MATCH('Death for a Week'!E$7,_Death_Day,0))</f>
        <v>308</v>
      </c>
      <c r="F202">
        <f>INDEX(_Death_Data,MATCH(Tabelle4[[#This Row],[Country]],_Death_Country,0),MATCH('Death for a Week'!F$7,_Death_Day,0))</f>
        <v>320</v>
      </c>
      <c r="G202">
        <f>INDEX(_Death_Data,MATCH(Tabelle4[[#This Row],[Country]],_Death_Country,0),MATCH('Death for a Week'!G$7,_Death_Day,0))</f>
        <v>330</v>
      </c>
      <c r="H202">
        <f>INDEX(_Death_Data,MATCH(Tabelle4[[#This Row],[Country]],_Death_Country,0),MATCH('Death for a Week'!H$7,_Death_Day,0))</f>
        <v>330</v>
      </c>
      <c r="I202">
        <f>INDEX(_Death_Data,MATCH(Tabelle4[[#This Row],[Country]],_Death_Country,0),MATCH('Death for a Week'!I$7,_Death_Day,0))</f>
        <v>362</v>
      </c>
      <c r="J202">
        <f>INDEX(_Death_Data,MATCH(Tabelle4[[#This Row],[Country]],_Death_Country,0),MATCH('Death for a Week'!J$7,_Death_Day,0))</f>
        <v>362</v>
      </c>
      <c r="K202">
        <f>INDEX(_Death_Data,MATCH(Tabelle4[[#This Row],[Country]],_Death_Country,0),MATCH('Death for a Week'!K$7,_Death_Day,0))</f>
        <v>395</v>
      </c>
      <c r="L202">
        <f>INDEX(_Death_Data,MATCH(Tabelle4[[#This Row],[Country]],_Death_Country,0),MATCH('Death for a Week'!L$7,_Death_Day,0))</f>
        <v>426</v>
      </c>
      <c r="N202">
        <f t="shared" si="28"/>
        <v>12</v>
      </c>
      <c r="O202">
        <f t="shared" si="29"/>
        <v>10</v>
      </c>
      <c r="P202">
        <f t="shared" si="30"/>
        <v>0</v>
      </c>
      <c r="Q202">
        <f t="shared" si="31"/>
        <v>32</v>
      </c>
      <c r="R202">
        <f t="shared" si="32"/>
        <v>0</v>
      </c>
      <c r="S202">
        <f t="shared" si="33"/>
        <v>33</v>
      </c>
      <c r="T202">
        <f t="shared" si="34"/>
        <v>31</v>
      </c>
      <c r="V202">
        <f t="shared" si="35"/>
        <v>118</v>
      </c>
      <c r="W202" s="56" t="e">
        <f t="shared" si="36"/>
        <v>#VALUE!</v>
      </c>
      <c r="Y202" t="str">
        <f>Tabelle4[[#This Row],[Country]]</f>
        <v>Arizona</v>
      </c>
      <c r="Z202">
        <f>Tabelle4[[#This Row],[Total Week]]</f>
        <v>118</v>
      </c>
      <c r="AA202" s="55" t="e">
        <f>Tabelle4[[#This Row],[per 100.000]]</f>
        <v>#VALUE!</v>
      </c>
    </row>
    <row r="203" spans="2:27" hidden="1" x14ac:dyDescent="0.25">
      <c r="B203" s="62"/>
      <c r="C203" t="str">
        <f>Deaths!A198</f>
        <v>Arkansas</v>
      </c>
      <c r="D203" s="7" t="str">
        <f>VLOOKUP(C203,Countries!$D$5:$F$250,2,FALSE)</f>
        <v>USA</v>
      </c>
      <c r="E203">
        <f>INDEX(_Death_Data,MATCH(Tabelle4[[#This Row],[Country]],_Death_Country,0),MATCH('Death for a Week'!E$7,_Death_Day,0))</f>
        <v>57</v>
      </c>
      <c r="F203">
        <f>INDEX(_Death_Data,MATCH(Tabelle4[[#This Row],[Country]],_Death_Country,0),MATCH('Death for a Week'!F$7,_Death_Day,0))</f>
        <v>61</v>
      </c>
      <c r="G203">
        <f>INDEX(_Death_Data,MATCH(Tabelle4[[#This Row],[Country]],_Death_Country,0),MATCH('Death for a Week'!G$7,_Death_Day,0))</f>
        <v>64</v>
      </c>
      <c r="H203">
        <f>INDEX(_Death_Data,MATCH(Tabelle4[[#This Row],[Country]],_Death_Country,0),MATCH('Death for a Week'!H$7,_Death_Day,0))</f>
        <v>72</v>
      </c>
      <c r="I203">
        <f>INDEX(_Death_Data,MATCH(Tabelle4[[#This Row],[Country]],_Death_Country,0),MATCH('Death for a Week'!I$7,_Death_Day,0))</f>
        <v>76</v>
      </c>
      <c r="J203">
        <f>INDEX(_Death_Data,MATCH(Tabelle4[[#This Row],[Country]],_Death_Country,0),MATCH('Death for a Week'!J$7,_Death_Day,0))</f>
        <v>80</v>
      </c>
      <c r="K203">
        <f>INDEX(_Death_Data,MATCH(Tabelle4[[#This Row],[Country]],_Death_Country,0),MATCH('Death for a Week'!K$7,_Death_Day,0))</f>
        <v>83</v>
      </c>
      <c r="L203">
        <f>INDEX(_Death_Data,MATCH(Tabelle4[[#This Row],[Country]],_Death_Country,0),MATCH('Death for a Week'!L$7,_Death_Day,0))</f>
        <v>87</v>
      </c>
      <c r="N203">
        <f t="shared" si="28"/>
        <v>4</v>
      </c>
      <c r="O203">
        <f t="shared" si="29"/>
        <v>3</v>
      </c>
      <c r="P203">
        <f t="shared" si="30"/>
        <v>8</v>
      </c>
      <c r="Q203">
        <f t="shared" si="31"/>
        <v>4</v>
      </c>
      <c r="R203">
        <f t="shared" si="32"/>
        <v>4</v>
      </c>
      <c r="S203">
        <f t="shared" si="33"/>
        <v>3</v>
      </c>
      <c r="T203">
        <f t="shared" si="34"/>
        <v>4</v>
      </c>
      <c r="V203">
        <f t="shared" si="35"/>
        <v>30</v>
      </c>
      <c r="W203" s="56" t="e">
        <f t="shared" si="36"/>
        <v>#VALUE!</v>
      </c>
      <c r="Y203" t="str">
        <f>Tabelle4[[#This Row],[Country]]</f>
        <v>Arkansas</v>
      </c>
      <c r="Z203">
        <f>Tabelle4[[#This Row],[Total Week]]</f>
        <v>30</v>
      </c>
      <c r="AA203" s="55" t="e">
        <f>Tabelle4[[#This Row],[per 100.000]]</f>
        <v>#VALUE!</v>
      </c>
    </row>
    <row r="204" spans="2:27" hidden="1" x14ac:dyDescent="0.25">
      <c r="B204" s="62"/>
      <c r="C204" t="str">
        <f>Deaths!A199</f>
        <v>California</v>
      </c>
      <c r="D204" s="7" t="str">
        <f>VLOOKUP(C204,Countries!$D$5:$F$250,2,FALSE)</f>
        <v>USA</v>
      </c>
      <c r="E204">
        <f>INDEX(_Death_Data,MATCH(Tabelle4[[#This Row],[Country]],_Death_Country,0),MATCH('Death for a Week'!E$7,_Death_Day,0))</f>
        <v>1946</v>
      </c>
      <c r="F204">
        <f>INDEX(_Death_Data,MATCH(Tabelle4[[#This Row],[Country]],_Death_Country,0),MATCH('Death for a Week'!F$7,_Death_Day,0))</f>
        <v>2031</v>
      </c>
      <c r="G204">
        <f>INDEX(_Death_Data,MATCH(Tabelle4[[#This Row],[Country]],_Death_Country,0),MATCH('Death for a Week'!G$7,_Death_Day,0))</f>
        <v>2126</v>
      </c>
      <c r="H204">
        <f>INDEX(_Death_Data,MATCH(Tabelle4[[#This Row],[Country]],_Death_Country,0),MATCH('Death for a Week'!H$7,_Death_Day,0))</f>
        <v>2180</v>
      </c>
      <c r="I204">
        <f>INDEX(_Death_Data,MATCH(Tabelle4[[#This Row],[Country]],_Death_Country,0),MATCH('Death for a Week'!I$7,_Death_Day,0))</f>
        <v>2216</v>
      </c>
      <c r="J204">
        <f>INDEX(_Death_Data,MATCH(Tabelle4[[#This Row],[Country]],_Death_Country,0),MATCH('Death for a Week'!J$7,_Death_Day,0))</f>
        <v>2278</v>
      </c>
      <c r="K204">
        <f>INDEX(_Death_Data,MATCH(Tabelle4[[#This Row],[Country]],_Death_Country,0),MATCH('Death for a Week'!K$7,_Death_Day,0))</f>
        <v>2381</v>
      </c>
      <c r="L204">
        <f>INDEX(_Death_Data,MATCH(Tabelle4[[#This Row],[Country]],_Death_Country,0),MATCH('Death for a Week'!L$7,_Death_Day,0))</f>
        <v>2464</v>
      </c>
      <c r="N204">
        <f t="shared" si="28"/>
        <v>85</v>
      </c>
      <c r="O204">
        <f t="shared" si="29"/>
        <v>95</v>
      </c>
      <c r="P204">
        <f t="shared" si="30"/>
        <v>54</v>
      </c>
      <c r="Q204">
        <f t="shared" si="31"/>
        <v>36</v>
      </c>
      <c r="R204">
        <f t="shared" si="32"/>
        <v>62</v>
      </c>
      <c r="S204">
        <f t="shared" si="33"/>
        <v>103</v>
      </c>
      <c r="T204">
        <f t="shared" si="34"/>
        <v>83</v>
      </c>
      <c r="V204">
        <f t="shared" si="35"/>
        <v>518</v>
      </c>
      <c r="W204" s="56" t="e">
        <f t="shared" si="36"/>
        <v>#VALUE!</v>
      </c>
      <c r="Y204" t="str">
        <f>Tabelle4[[#This Row],[Country]]</f>
        <v>California</v>
      </c>
      <c r="Z204">
        <f>Tabelle4[[#This Row],[Total Week]]</f>
        <v>518</v>
      </c>
      <c r="AA204" s="55" t="e">
        <f>Tabelle4[[#This Row],[per 100.000]]</f>
        <v>#VALUE!</v>
      </c>
    </row>
    <row r="205" spans="2:27" hidden="1" x14ac:dyDescent="0.25">
      <c r="B205" s="62"/>
      <c r="C205" t="str">
        <f>Deaths!A200</f>
        <v>Colorado</v>
      </c>
      <c r="D205" s="7" t="str">
        <f>VLOOKUP(C205,Countries!$D$5:$F$250,2,FALSE)</f>
        <v>USA</v>
      </c>
      <c r="E205">
        <f>INDEX(_Death_Data,MATCH(Tabelle4[[#This Row],[Country]],_Death_Country,0),MATCH('Death for a Week'!E$7,_Death_Day,0))</f>
        <v>766</v>
      </c>
      <c r="F205">
        <f>INDEX(_Death_Data,MATCH(Tabelle4[[#This Row],[Country]],_Death_Country,0),MATCH('Death for a Week'!F$7,_Death_Day,0))</f>
        <v>777</v>
      </c>
      <c r="G205">
        <f>INDEX(_Death_Data,MATCH(Tabelle4[[#This Row],[Country]],_Death_Country,0),MATCH('Death for a Week'!G$7,_Death_Day,0))</f>
        <v>821</v>
      </c>
      <c r="H205">
        <f>INDEX(_Death_Data,MATCH(Tabelle4[[#This Row],[Country]],_Death_Country,0),MATCH('Death for a Week'!H$7,_Death_Day,0))</f>
        <v>832</v>
      </c>
      <c r="I205">
        <f>INDEX(_Death_Data,MATCH(Tabelle4[[#This Row],[Country]],_Death_Country,0),MATCH('Death for a Week'!I$7,_Death_Day,0))</f>
        <v>842</v>
      </c>
      <c r="J205">
        <f>INDEX(_Death_Data,MATCH(Tabelle4[[#This Row],[Country]],_Death_Country,0),MATCH('Death for a Week'!J$7,_Death_Day,0))</f>
        <v>851</v>
      </c>
      <c r="K205">
        <f>INDEX(_Death_Data,MATCH(Tabelle4[[#This Row],[Country]],_Death_Country,0),MATCH('Death for a Week'!K$7,_Death_Day,0))</f>
        <v>903</v>
      </c>
      <c r="L205">
        <f>INDEX(_Death_Data,MATCH(Tabelle4[[#This Row],[Country]],_Death_Country,0),MATCH('Death for a Week'!L$7,_Death_Day,0))</f>
        <v>919</v>
      </c>
      <c r="N205">
        <f t="shared" si="28"/>
        <v>11</v>
      </c>
      <c r="O205">
        <f t="shared" si="29"/>
        <v>44</v>
      </c>
      <c r="P205">
        <f t="shared" si="30"/>
        <v>11</v>
      </c>
      <c r="Q205">
        <f t="shared" si="31"/>
        <v>10</v>
      </c>
      <c r="R205">
        <f t="shared" si="32"/>
        <v>9</v>
      </c>
      <c r="S205">
        <f t="shared" si="33"/>
        <v>52</v>
      </c>
      <c r="T205">
        <f t="shared" si="34"/>
        <v>16</v>
      </c>
      <c r="V205">
        <f t="shared" si="35"/>
        <v>153</v>
      </c>
      <c r="W205" s="56" t="e">
        <f t="shared" si="36"/>
        <v>#VALUE!</v>
      </c>
      <c r="Y205" t="str">
        <f>Tabelle4[[#This Row],[Country]]</f>
        <v>Colorado</v>
      </c>
      <c r="Z205">
        <f>Tabelle4[[#This Row],[Total Week]]</f>
        <v>153</v>
      </c>
      <c r="AA205" s="55" t="e">
        <f>Tabelle4[[#This Row],[per 100.000]]</f>
        <v>#VALUE!</v>
      </c>
    </row>
    <row r="206" spans="2:27" hidden="1" x14ac:dyDescent="0.25">
      <c r="B206" s="62"/>
      <c r="C206" t="str">
        <f>Deaths!A201</f>
        <v>Connecticut</v>
      </c>
      <c r="D206" s="7" t="str">
        <f>VLOOKUP(C206,Countries!$D$5:$F$250,2,FALSE)</f>
        <v>USA</v>
      </c>
      <c r="E206">
        <f>INDEX(_Death_Data,MATCH(Tabelle4[[#This Row],[Country]],_Death_Country,0),MATCH('Death for a Week'!E$7,_Death_Day,0))</f>
        <v>2169</v>
      </c>
      <c r="F206">
        <f>INDEX(_Death_Data,MATCH(Tabelle4[[#This Row],[Country]],_Death_Country,0),MATCH('Death for a Week'!F$7,_Death_Day,0))</f>
        <v>2257</v>
      </c>
      <c r="G206">
        <f>INDEX(_Death_Data,MATCH(Tabelle4[[#This Row],[Country]],_Death_Country,0),MATCH('Death for a Week'!G$7,_Death_Day,0))</f>
        <v>2339</v>
      </c>
      <c r="H206">
        <f>INDEX(_Death_Data,MATCH(Tabelle4[[#This Row],[Country]],_Death_Country,0),MATCH('Death for a Week'!H$7,_Death_Day,0))</f>
        <v>2436</v>
      </c>
      <c r="I206">
        <f>INDEX(_Death_Data,MATCH(Tabelle4[[#This Row],[Country]],_Death_Country,0),MATCH('Death for a Week'!I$7,_Death_Day,0))</f>
        <v>2436</v>
      </c>
      <c r="J206">
        <f>INDEX(_Death_Data,MATCH(Tabelle4[[#This Row],[Country]],_Death_Country,0),MATCH('Death for a Week'!J$7,_Death_Day,0))</f>
        <v>2556</v>
      </c>
      <c r="K206">
        <f>INDEX(_Death_Data,MATCH(Tabelle4[[#This Row],[Country]],_Death_Country,0),MATCH('Death for a Week'!K$7,_Death_Day,0))</f>
        <v>2633</v>
      </c>
      <c r="L206">
        <f>INDEX(_Death_Data,MATCH(Tabelle4[[#This Row],[Country]],_Death_Country,0),MATCH('Death for a Week'!L$7,_Death_Day,0))</f>
        <v>2718</v>
      </c>
      <c r="N206">
        <f t="shared" si="28"/>
        <v>88</v>
      </c>
      <c r="O206">
        <f t="shared" si="29"/>
        <v>82</v>
      </c>
      <c r="P206">
        <f t="shared" si="30"/>
        <v>97</v>
      </c>
      <c r="Q206">
        <f t="shared" si="31"/>
        <v>0</v>
      </c>
      <c r="R206">
        <f t="shared" si="32"/>
        <v>120</v>
      </c>
      <c r="S206">
        <f t="shared" si="33"/>
        <v>77</v>
      </c>
      <c r="T206">
        <f t="shared" si="34"/>
        <v>85</v>
      </c>
      <c r="V206">
        <f t="shared" si="35"/>
        <v>549</v>
      </c>
      <c r="W206" s="56" t="e">
        <f t="shared" si="36"/>
        <v>#VALUE!</v>
      </c>
      <c r="Y206" t="str">
        <f>Tabelle4[[#This Row],[Country]]</f>
        <v>Connecticut</v>
      </c>
      <c r="Z206">
        <f>Tabelle4[[#This Row],[Total Week]]</f>
        <v>549</v>
      </c>
      <c r="AA206" s="55" t="e">
        <f>Tabelle4[[#This Row],[per 100.000]]</f>
        <v>#VALUE!</v>
      </c>
    </row>
    <row r="207" spans="2:27" hidden="1" x14ac:dyDescent="0.25">
      <c r="B207" s="62"/>
      <c r="C207" t="str">
        <f>Deaths!A202</f>
        <v>Delaware</v>
      </c>
      <c r="D207" s="7" t="str">
        <f>VLOOKUP(C207,Countries!$D$5:$F$250,2,FALSE)</f>
        <v>USA</v>
      </c>
      <c r="E207">
        <f>INDEX(_Death_Data,MATCH(Tabelle4[[#This Row],[Country]],_Death_Country,0),MATCH('Death for a Week'!E$7,_Death_Day,0))</f>
        <v>144</v>
      </c>
      <c r="F207">
        <f>INDEX(_Death_Data,MATCH(Tabelle4[[#This Row],[Country]],_Death_Country,0),MATCH('Death for a Week'!F$7,_Death_Day,0))</f>
        <v>152</v>
      </c>
      <c r="G207">
        <f>INDEX(_Death_Data,MATCH(Tabelle4[[#This Row],[Country]],_Death_Country,0),MATCH('Death for a Week'!G$7,_Death_Day,0))</f>
        <v>159</v>
      </c>
      <c r="H207">
        <f>INDEX(_Death_Data,MATCH(Tabelle4[[#This Row],[Country]],_Death_Country,0),MATCH('Death for a Week'!H$7,_Death_Day,0))</f>
        <v>168</v>
      </c>
      <c r="I207">
        <f>INDEX(_Death_Data,MATCH(Tabelle4[[#This Row],[Country]],_Death_Country,0),MATCH('Death for a Week'!I$7,_Death_Day,0))</f>
        <v>177</v>
      </c>
      <c r="J207">
        <f>INDEX(_Death_Data,MATCH(Tabelle4[[#This Row],[Country]],_Death_Country,0),MATCH('Death for a Week'!J$7,_Death_Day,0))</f>
        <v>182</v>
      </c>
      <c r="K207">
        <f>INDEX(_Death_Data,MATCH(Tabelle4[[#This Row],[Country]],_Death_Country,0),MATCH('Death for a Week'!K$7,_Death_Day,0))</f>
        <v>187</v>
      </c>
      <c r="L207">
        <f>INDEX(_Death_Data,MATCH(Tabelle4[[#This Row],[Country]],_Death_Country,0),MATCH('Death for a Week'!L$7,_Death_Day,0))</f>
        <v>193</v>
      </c>
      <c r="N207">
        <f t="shared" si="28"/>
        <v>8</v>
      </c>
      <c r="O207">
        <f t="shared" si="29"/>
        <v>7</v>
      </c>
      <c r="P207">
        <f t="shared" si="30"/>
        <v>9</v>
      </c>
      <c r="Q207">
        <f t="shared" si="31"/>
        <v>9</v>
      </c>
      <c r="R207">
        <f t="shared" si="32"/>
        <v>5</v>
      </c>
      <c r="S207">
        <f t="shared" si="33"/>
        <v>5</v>
      </c>
      <c r="T207">
        <f t="shared" si="34"/>
        <v>6</v>
      </c>
      <c r="V207">
        <f t="shared" si="35"/>
        <v>49</v>
      </c>
      <c r="W207" s="56" t="e">
        <f t="shared" si="36"/>
        <v>#VALUE!</v>
      </c>
      <c r="Y207" t="str">
        <f>Tabelle4[[#This Row],[Country]]</f>
        <v>Delaware</v>
      </c>
      <c r="Z207">
        <f>Tabelle4[[#This Row],[Total Week]]</f>
        <v>49</v>
      </c>
      <c r="AA207" s="55" t="e">
        <f>Tabelle4[[#This Row],[per 100.000]]</f>
        <v>#VALUE!</v>
      </c>
    </row>
    <row r="208" spans="2:27" hidden="1" x14ac:dyDescent="0.25">
      <c r="B208" s="62"/>
      <c r="C208" t="str">
        <f>Deaths!A203</f>
        <v>District of Columbia</v>
      </c>
      <c r="D208" s="7" t="str">
        <f>VLOOKUP(C208,Countries!$D$5:$F$250,2,FALSE)</f>
        <v>USA</v>
      </c>
      <c r="E208">
        <f>INDEX(_Death_Data,MATCH(Tabelle4[[#This Row],[Country]],_Death_Country,0),MATCH('Death for a Week'!E$7,_Death_Day,0))</f>
        <v>205</v>
      </c>
      <c r="F208">
        <f>INDEX(_Death_Data,MATCH(Tabelle4[[#This Row],[Country]],_Death_Country,0),MATCH('Death for a Week'!F$7,_Death_Day,0))</f>
        <v>224</v>
      </c>
      <c r="G208">
        <f>INDEX(_Death_Data,MATCH(Tabelle4[[#This Row],[Country]],_Death_Country,0),MATCH('Death for a Week'!G$7,_Death_Day,0))</f>
        <v>231</v>
      </c>
      <c r="H208">
        <f>INDEX(_Death_Data,MATCH(Tabelle4[[#This Row],[Country]],_Death_Country,0),MATCH('Death for a Week'!H$7,_Death_Day,0))</f>
        <v>240</v>
      </c>
      <c r="I208">
        <f>INDEX(_Death_Data,MATCH(Tabelle4[[#This Row],[Country]],_Death_Country,0),MATCH('Death for a Week'!I$7,_Death_Day,0))</f>
        <v>251</v>
      </c>
      <c r="J208">
        <f>INDEX(_Death_Data,MATCH(Tabelle4[[#This Row],[Country]],_Death_Country,0),MATCH('Death for a Week'!J$7,_Death_Day,0))</f>
        <v>258</v>
      </c>
      <c r="K208">
        <f>INDEX(_Death_Data,MATCH(Tabelle4[[#This Row],[Country]],_Death_Country,0),MATCH('Death for a Week'!K$7,_Death_Day,0))</f>
        <v>264</v>
      </c>
      <c r="L208">
        <f>INDEX(_Death_Data,MATCH(Tabelle4[[#This Row],[Country]],_Death_Country,0),MATCH('Death for a Week'!L$7,_Death_Day,0))</f>
        <v>277</v>
      </c>
      <c r="N208">
        <f t="shared" si="28"/>
        <v>19</v>
      </c>
      <c r="O208">
        <f t="shared" si="29"/>
        <v>7</v>
      </c>
      <c r="P208">
        <f t="shared" si="30"/>
        <v>9</v>
      </c>
      <c r="Q208">
        <f t="shared" si="31"/>
        <v>11</v>
      </c>
      <c r="R208">
        <f t="shared" si="32"/>
        <v>7</v>
      </c>
      <c r="S208">
        <f t="shared" si="33"/>
        <v>6</v>
      </c>
      <c r="T208">
        <f t="shared" si="34"/>
        <v>13</v>
      </c>
      <c r="V208">
        <f t="shared" si="35"/>
        <v>72</v>
      </c>
      <c r="W208" s="56" t="e">
        <f t="shared" si="36"/>
        <v>#VALUE!</v>
      </c>
      <c r="Y208" t="str">
        <f>Tabelle4[[#This Row],[Country]]</f>
        <v>District of Columbia</v>
      </c>
      <c r="Z208">
        <f>Tabelle4[[#This Row],[Total Week]]</f>
        <v>72</v>
      </c>
      <c r="AA208" s="55" t="e">
        <f>Tabelle4[[#This Row],[per 100.000]]</f>
        <v>#VALUE!</v>
      </c>
    </row>
    <row r="209" spans="2:27" hidden="1" x14ac:dyDescent="0.25">
      <c r="B209" s="62"/>
      <c r="C209" t="str">
        <f>Deaths!A204</f>
        <v>Florida</v>
      </c>
      <c r="D209" s="7" t="str">
        <f>VLOOKUP(C209,Countries!$D$5:$F$250,2,FALSE)</f>
        <v>USA</v>
      </c>
      <c r="E209">
        <f>INDEX(_Death_Data,MATCH(Tabelle4[[#This Row],[Country]],_Death_Country,0),MATCH('Death for a Week'!E$7,_Death_Day,0))</f>
        <v>1218</v>
      </c>
      <c r="F209">
        <f>INDEX(_Death_Data,MATCH(Tabelle4[[#This Row],[Country]],_Death_Country,0),MATCH('Death for a Week'!F$7,_Death_Day,0))</f>
        <v>1268</v>
      </c>
      <c r="G209">
        <f>INDEX(_Death_Data,MATCH(Tabelle4[[#This Row],[Country]],_Death_Country,0),MATCH('Death for a Week'!G$7,_Death_Day,0))</f>
        <v>1314</v>
      </c>
      <c r="H209">
        <f>INDEX(_Death_Data,MATCH(Tabelle4[[#This Row],[Country]],_Death_Country,0),MATCH('Death for a Week'!H$7,_Death_Day,0))</f>
        <v>1364</v>
      </c>
      <c r="I209">
        <f>INDEX(_Death_Data,MATCH(Tabelle4[[#This Row],[Country]],_Death_Country,0),MATCH('Death for a Week'!I$7,_Death_Day,0))</f>
        <v>1379</v>
      </c>
      <c r="J209">
        <f>INDEX(_Death_Data,MATCH(Tabelle4[[#This Row],[Country]],_Death_Country,0),MATCH('Death for a Week'!J$7,_Death_Day,0))</f>
        <v>1399</v>
      </c>
      <c r="K209">
        <f>INDEX(_Death_Data,MATCH(Tabelle4[[#This Row],[Country]],_Death_Country,0),MATCH('Death for a Week'!K$7,_Death_Day,0))</f>
        <v>1471</v>
      </c>
      <c r="L209">
        <f>INDEX(_Death_Data,MATCH(Tabelle4[[#This Row],[Country]],_Death_Country,0),MATCH('Death for a Week'!L$7,_Death_Day,0))</f>
        <v>1539</v>
      </c>
      <c r="N209">
        <f t="shared" si="28"/>
        <v>50</v>
      </c>
      <c r="O209">
        <f t="shared" si="29"/>
        <v>46</v>
      </c>
      <c r="P209">
        <f t="shared" si="30"/>
        <v>50</v>
      </c>
      <c r="Q209">
        <f t="shared" si="31"/>
        <v>15</v>
      </c>
      <c r="R209">
        <f t="shared" si="32"/>
        <v>20</v>
      </c>
      <c r="S209">
        <f t="shared" si="33"/>
        <v>72</v>
      </c>
      <c r="T209">
        <f t="shared" si="34"/>
        <v>68</v>
      </c>
      <c r="V209">
        <f t="shared" si="35"/>
        <v>321</v>
      </c>
      <c r="W209" s="56" t="e">
        <f t="shared" si="36"/>
        <v>#VALUE!</v>
      </c>
      <c r="Y209" t="str">
        <f>Tabelle4[[#This Row],[Country]]</f>
        <v>Florida</v>
      </c>
      <c r="Z209">
        <f>Tabelle4[[#This Row],[Total Week]]</f>
        <v>321</v>
      </c>
      <c r="AA209" s="55" t="e">
        <f>Tabelle4[[#This Row],[per 100.000]]</f>
        <v>#VALUE!</v>
      </c>
    </row>
    <row r="210" spans="2:27" hidden="1" x14ac:dyDescent="0.25">
      <c r="B210" s="62"/>
      <c r="C210" t="str">
        <f>Deaths!A205</f>
        <v>Hawaii</v>
      </c>
      <c r="D210" s="7" t="str">
        <f>VLOOKUP(C210,Countries!$D$5:$F$250,2,FALSE)</f>
        <v>USA</v>
      </c>
      <c r="E210">
        <f>INDEX(_Death_Data,MATCH(Tabelle4[[#This Row],[Country]],_Death_Country,0),MATCH('Death for a Week'!E$7,_Death_Day,0))</f>
        <v>16</v>
      </c>
      <c r="F210">
        <f>INDEX(_Death_Data,MATCH(Tabelle4[[#This Row],[Country]],_Death_Country,0),MATCH('Death for a Week'!F$7,_Death_Day,0))</f>
        <v>16</v>
      </c>
      <c r="G210">
        <f>INDEX(_Death_Data,MATCH(Tabelle4[[#This Row],[Country]],_Death_Country,0),MATCH('Death for a Week'!G$7,_Death_Day,0))</f>
        <v>16</v>
      </c>
      <c r="H210">
        <f>INDEX(_Death_Data,MATCH(Tabelle4[[#This Row],[Country]],_Death_Country,0),MATCH('Death for a Week'!H$7,_Death_Day,0))</f>
        <v>16</v>
      </c>
      <c r="I210">
        <f>INDEX(_Death_Data,MATCH(Tabelle4[[#This Row],[Country]],_Death_Country,0),MATCH('Death for a Week'!I$7,_Death_Day,0))</f>
        <v>17</v>
      </c>
      <c r="J210">
        <f>INDEX(_Death_Data,MATCH(Tabelle4[[#This Row],[Country]],_Death_Country,0),MATCH('Death for a Week'!J$7,_Death_Day,0))</f>
        <v>17</v>
      </c>
      <c r="K210">
        <f>INDEX(_Death_Data,MATCH(Tabelle4[[#This Row],[Country]],_Death_Country,0),MATCH('Death for a Week'!K$7,_Death_Day,0))</f>
        <v>17</v>
      </c>
      <c r="L210">
        <f>INDEX(_Death_Data,MATCH(Tabelle4[[#This Row],[Country]],_Death_Country,0),MATCH('Death for a Week'!L$7,_Death_Day,0))</f>
        <v>17</v>
      </c>
      <c r="N210">
        <f t="shared" si="28"/>
        <v>0</v>
      </c>
      <c r="O210">
        <f t="shared" si="29"/>
        <v>0</v>
      </c>
      <c r="P210">
        <f t="shared" si="30"/>
        <v>0</v>
      </c>
      <c r="Q210">
        <f t="shared" si="31"/>
        <v>1</v>
      </c>
      <c r="R210">
        <f t="shared" si="32"/>
        <v>0</v>
      </c>
      <c r="S210">
        <f t="shared" si="33"/>
        <v>0</v>
      </c>
      <c r="T210">
        <f t="shared" si="34"/>
        <v>0</v>
      </c>
      <c r="V210">
        <f t="shared" si="35"/>
        <v>1</v>
      </c>
      <c r="W210" s="56" t="e">
        <f t="shared" si="36"/>
        <v>#VALUE!</v>
      </c>
      <c r="Y210" t="str">
        <f>Tabelle4[[#This Row],[Country]]</f>
        <v>Hawaii</v>
      </c>
      <c r="Z210">
        <f>Tabelle4[[#This Row],[Total Week]]</f>
        <v>1</v>
      </c>
      <c r="AA210" s="55" t="e">
        <f>Tabelle4[[#This Row],[per 100.000]]</f>
        <v>#VALUE!</v>
      </c>
    </row>
    <row r="211" spans="2:27" hidden="1" x14ac:dyDescent="0.25">
      <c r="B211" s="62"/>
      <c r="C211" t="str">
        <f>Deaths!A206</f>
        <v>Idaho</v>
      </c>
      <c r="D211" s="7" t="str">
        <f>VLOOKUP(C211,Countries!$D$5:$F$250,2,FALSE)</f>
        <v>USA</v>
      </c>
      <c r="E211">
        <f>INDEX(_Death_Data,MATCH(Tabelle4[[#This Row],[Country]],_Death_Country,0),MATCH('Death for a Week'!E$7,_Death_Day,0))</f>
        <v>60</v>
      </c>
      <c r="F211">
        <f>INDEX(_Death_Data,MATCH(Tabelle4[[#This Row],[Country]],_Death_Country,0),MATCH('Death for a Week'!F$7,_Death_Day,0))</f>
        <v>60</v>
      </c>
      <c r="G211">
        <f>INDEX(_Death_Data,MATCH(Tabelle4[[#This Row],[Country]],_Death_Country,0),MATCH('Death for a Week'!G$7,_Death_Day,0))</f>
        <v>63</v>
      </c>
      <c r="H211">
        <f>INDEX(_Death_Data,MATCH(Tabelle4[[#This Row],[Country]],_Death_Country,0),MATCH('Death for a Week'!H$7,_Death_Day,0))</f>
        <v>64</v>
      </c>
      <c r="I211">
        <f>INDEX(_Death_Data,MATCH(Tabelle4[[#This Row],[Country]],_Death_Country,0),MATCH('Death for a Week'!I$7,_Death_Day,0))</f>
        <v>64</v>
      </c>
      <c r="J211">
        <f>INDEX(_Death_Data,MATCH(Tabelle4[[#This Row],[Country]],_Death_Country,0),MATCH('Death for a Week'!J$7,_Death_Day,0))</f>
        <v>64</v>
      </c>
      <c r="K211">
        <f>INDEX(_Death_Data,MATCH(Tabelle4[[#This Row],[Country]],_Death_Country,0),MATCH('Death for a Week'!K$7,_Death_Day,0))</f>
        <v>65</v>
      </c>
      <c r="L211">
        <f>INDEX(_Death_Data,MATCH(Tabelle4[[#This Row],[Country]],_Death_Country,0),MATCH('Death for a Week'!L$7,_Death_Day,0))</f>
        <v>66</v>
      </c>
      <c r="N211">
        <f t="shared" si="28"/>
        <v>0</v>
      </c>
      <c r="O211">
        <f t="shared" si="29"/>
        <v>3</v>
      </c>
      <c r="P211">
        <f t="shared" si="30"/>
        <v>1</v>
      </c>
      <c r="Q211">
        <f t="shared" si="31"/>
        <v>0</v>
      </c>
      <c r="R211">
        <f t="shared" si="32"/>
        <v>0</v>
      </c>
      <c r="S211">
        <f t="shared" si="33"/>
        <v>1</v>
      </c>
      <c r="T211">
        <f t="shared" si="34"/>
        <v>1</v>
      </c>
      <c r="V211">
        <f t="shared" si="35"/>
        <v>6</v>
      </c>
      <c r="W211" s="56" t="e">
        <f t="shared" si="36"/>
        <v>#VALUE!</v>
      </c>
      <c r="Y211" t="str">
        <f>Tabelle4[[#This Row],[Country]]</f>
        <v>Idaho</v>
      </c>
      <c r="Z211">
        <f>Tabelle4[[#This Row],[Total Week]]</f>
        <v>6</v>
      </c>
      <c r="AA211" s="55" t="e">
        <f>Tabelle4[[#This Row],[per 100.000]]</f>
        <v>#VALUE!</v>
      </c>
    </row>
    <row r="212" spans="2:27" hidden="1" x14ac:dyDescent="0.25">
      <c r="B212" s="62"/>
      <c r="C212" t="str">
        <f>Deaths!A207</f>
        <v>Illinois</v>
      </c>
      <c r="D212" s="7" t="str">
        <f>VLOOKUP(C212,Countries!$D$5:$F$250,2,FALSE)</f>
        <v>USA</v>
      </c>
      <c r="E212">
        <f>INDEX(_Death_Data,MATCH(Tabelle4[[#This Row],[Country]],_Death_Country,0),MATCH('Death for a Week'!E$7,_Death_Day,0))</f>
        <v>2215</v>
      </c>
      <c r="F212">
        <f>INDEX(_Death_Data,MATCH(Tabelle4[[#This Row],[Country]],_Death_Country,0),MATCH('Death for a Week'!F$7,_Death_Day,0))</f>
        <v>2355</v>
      </c>
      <c r="G212">
        <f>INDEX(_Death_Data,MATCH(Tabelle4[[#This Row],[Country]],_Death_Country,0),MATCH('Death for a Week'!G$7,_Death_Day,0))</f>
        <v>2457</v>
      </c>
      <c r="H212">
        <f>INDEX(_Death_Data,MATCH(Tabelle4[[#This Row],[Country]],_Death_Country,0),MATCH('Death for a Week'!H$7,_Death_Day,0))</f>
        <v>2559</v>
      </c>
      <c r="I212">
        <f>INDEX(_Death_Data,MATCH(Tabelle4[[#This Row],[Country]],_Death_Country,0),MATCH('Death for a Week'!I$7,_Death_Day,0))</f>
        <v>2618</v>
      </c>
      <c r="J212">
        <f>INDEX(_Death_Data,MATCH(Tabelle4[[#This Row],[Country]],_Death_Country,0),MATCH('Death for a Week'!J$7,_Death_Day,0))</f>
        <v>2659</v>
      </c>
      <c r="K212">
        <f>INDEX(_Death_Data,MATCH(Tabelle4[[#This Row],[Country]],_Death_Country,0),MATCH('Death for a Week'!K$7,_Death_Day,0))</f>
        <v>2834</v>
      </c>
      <c r="L212">
        <f>INDEX(_Death_Data,MATCH(Tabelle4[[#This Row],[Country]],_Death_Country,0),MATCH('Death for a Week'!L$7,_Death_Day,0))</f>
        <v>2974</v>
      </c>
      <c r="N212">
        <f t="shared" si="28"/>
        <v>140</v>
      </c>
      <c r="O212">
        <f t="shared" si="29"/>
        <v>102</v>
      </c>
      <c r="P212">
        <f t="shared" si="30"/>
        <v>102</v>
      </c>
      <c r="Q212">
        <f t="shared" si="31"/>
        <v>59</v>
      </c>
      <c r="R212">
        <f t="shared" si="32"/>
        <v>41</v>
      </c>
      <c r="S212">
        <f t="shared" si="33"/>
        <v>175</v>
      </c>
      <c r="T212">
        <f t="shared" si="34"/>
        <v>140</v>
      </c>
      <c r="V212">
        <f t="shared" si="35"/>
        <v>759</v>
      </c>
      <c r="W212" s="56" t="e">
        <f t="shared" si="36"/>
        <v>#VALUE!</v>
      </c>
      <c r="Y212" t="str">
        <f>Tabelle4[[#This Row],[Country]]</f>
        <v>Illinois</v>
      </c>
      <c r="Z212">
        <f>Tabelle4[[#This Row],[Total Week]]</f>
        <v>759</v>
      </c>
      <c r="AA212" s="55" t="e">
        <f>Tabelle4[[#This Row],[per 100.000]]</f>
        <v>#VALUE!</v>
      </c>
    </row>
    <row r="213" spans="2:27" hidden="1" x14ac:dyDescent="0.25">
      <c r="B213" s="62"/>
      <c r="C213" t="str">
        <f>Deaths!A208</f>
        <v>Indiana</v>
      </c>
      <c r="D213" s="7" t="str">
        <f>VLOOKUP(C213,Countries!$D$5:$F$250,2,FALSE)</f>
        <v>USA</v>
      </c>
      <c r="E213">
        <f>INDEX(_Death_Data,MATCH(Tabelle4[[#This Row],[Country]],_Death_Country,0),MATCH('Death for a Week'!E$7,_Death_Day,0))</f>
        <v>964</v>
      </c>
      <c r="F213">
        <f>INDEX(_Death_Data,MATCH(Tabelle4[[#This Row],[Country]],_Death_Country,0),MATCH('Death for a Week'!F$7,_Death_Day,0))</f>
        <v>1114</v>
      </c>
      <c r="G213">
        <f>INDEX(_Death_Data,MATCH(Tabelle4[[#This Row],[Country]],_Death_Country,0),MATCH('Death for a Week'!G$7,_Death_Day,0))</f>
        <v>1175</v>
      </c>
      <c r="H213">
        <f>INDEX(_Death_Data,MATCH(Tabelle4[[#This Row],[Country]],_Death_Country,0),MATCH('Death for a Week'!H$7,_Death_Day,0))</f>
        <v>1115</v>
      </c>
      <c r="I213">
        <f>INDEX(_Death_Data,MATCH(Tabelle4[[#This Row],[Country]],_Death_Country,0),MATCH('Death for a Week'!I$7,_Death_Day,0))</f>
        <v>1132</v>
      </c>
      <c r="J213">
        <f>INDEX(_Death_Data,MATCH(Tabelle4[[#This Row],[Country]],_Death_Country,0),MATCH('Death for a Week'!J$7,_Death_Day,0))</f>
        <v>1151</v>
      </c>
      <c r="K213">
        <f>INDEX(_Death_Data,MATCH(Tabelle4[[#This Row],[Country]],_Death_Country,0),MATCH('Death for a Week'!K$7,_Death_Day,0))</f>
        <v>1211</v>
      </c>
      <c r="L213">
        <f>INDEX(_Death_Data,MATCH(Tabelle4[[#This Row],[Country]],_Death_Country,0),MATCH('Death for a Week'!L$7,_Death_Day,0))</f>
        <v>1377</v>
      </c>
      <c r="N213">
        <f t="shared" si="28"/>
        <v>150</v>
      </c>
      <c r="O213">
        <f t="shared" si="29"/>
        <v>61</v>
      </c>
      <c r="P213">
        <f t="shared" si="30"/>
        <v>-60</v>
      </c>
      <c r="Q213">
        <f t="shared" si="31"/>
        <v>17</v>
      </c>
      <c r="R213">
        <f t="shared" si="32"/>
        <v>19</v>
      </c>
      <c r="S213">
        <f t="shared" si="33"/>
        <v>60</v>
      </c>
      <c r="T213">
        <f t="shared" si="34"/>
        <v>166</v>
      </c>
      <c r="V213">
        <f t="shared" si="35"/>
        <v>413</v>
      </c>
      <c r="W213" s="56" t="e">
        <f t="shared" si="36"/>
        <v>#VALUE!</v>
      </c>
      <c r="Y213" t="str">
        <f>Tabelle4[[#This Row],[Country]]</f>
        <v>Indiana</v>
      </c>
      <c r="Z213">
        <f>Tabelle4[[#This Row],[Total Week]]</f>
        <v>413</v>
      </c>
      <c r="AA213" s="55" t="e">
        <f>Tabelle4[[#This Row],[per 100.000]]</f>
        <v>#VALUE!</v>
      </c>
    </row>
    <row r="214" spans="2:27" hidden="1" x14ac:dyDescent="0.25">
      <c r="B214" s="62"/>
      <c r="C214" t="str">
        <f>Deaths!A209</f>
        <v>Iowa</v>
      </c>
      <c r="D214" s="7" t="str">
        <f>VLOOKUP(C214,Countries!$D$5:$F$250,2,FALSE)</f>
        <v>USA</v>
      </c>
      <c r="E214">
        <f>INDEX(_Death_Data,MATCH(Tabelle4[[#This Row],[Country]],_Death_Country,0),MATCH('Death for a Week'!E$7,_Death_Day,0))</f>
        <v>148</v>
      </c>
      <c r="F214">
        <f>INDEX(_Death_Data,MATCH(Tabelle4[[#This Row],[Country]],_Death_Country,0),MATCH('Death for a Week'!F$7,_Death_Day,0))</f>
        <v>162</v>
      </c>
      <c r="G214">
        <f>INDEX(_Death_Data,MATCH(Tabelle4[[#This Row],[Country]],_Death_Country,0),MATCH('Death for a Week'!G$7,_Death_Day,0))</f>
        <v>170</v>
      </c>
      <c r="H214">
        <f>INDEX(_Death_Data,MATCH(Tabelle4[[#This Row],[Country]],_Death_Country,0),MATCH('Death for a Week'!H$7,_Death_Day,0))</f>
        <v>175</v>
      </c>
      <c r="I214">
        <f>INDEX(_Death_Data,MATCH(Tabelle4[[#This Row],[Country]],_Death_Country,0),MATCH('Death for a Week'!I$7,_Death_Day,0))</f>
        <v>184</v>
      </c>
      <c r="J214">
        <f>INDEX(_Death_Data,MATCH(Tabelle4[[#This Row],[Country]],_Death_Country,0),MATCH('Death for a Week'!J$7,_Death_Day,0))</f>
        <v>188</v>
      </c>
      <c r="K214">
        <f>INDEX(_Death_Data,MATCH(Tabelle4[[#This Row],[Country]],_Death_Country,0),MATCH('Death for a Week'!K$7,_Death_Day,0))</f>
        <v>207</v>
      </c>
      <c r="L214">
        <f>INDEX(_Death_Data,MATCH(Tabelle4[[#This Row],[Country]],_Death_Country,0),MATCH('Death for a Week'!L$7,_Death_Day,0))</f>
        <v>219</v>
      </c>
      <c r="N214">
        <f t="shared" si="28"/>
        <v>14</v>
      </c>
      <c r="O214">
        <f t="shared" si="29"/>
        <v>8</v>
      </c>
      <c r="P214">
        <f t="shared" si="30"/>
        <v>5</v>
      </c>
      <c r="Q214">
        <f t="shared" si="31"/>
        <v>9</v>
      </c>
      <c r="R214">
        <f t="shared" si="32"/>
        <v>4</v>
      </c>
      <c r="S214">
        <f t="shared" si="33"/>
        <v>19</v>
      </c>
      <c r="T214">
        <f t="shared" si="34"/>
        <v>12</v>
      </c>
      <c r="V214">
        <f t="shared" si="35"/>
        <v>71</v>
      </c>
      <c r="W214" s="56" t="e">
        <f t="shared" si="36"/>
        <v>#VALUE!</v>
      </c>
      <c r="Y214" t="str">
        <f>Tabelle4[[#This Row],[Country]]</f>
        <v>Iowa</v>
      </c>
      <c r="Z214">
        <f>Tabelle4[[#This Row],[Total Week]]</f>
        <v>71</v>
      </c>
      <c r="AA214" s="55" t="e">
        <f>Tabelle4[[#This Row],[per 100.000]]</f>
        <v>#VALUE!</v>
      </c>
    </row>
    <row r="215" spans="2:27" hidden="1" x14ac:dyDescent="0.25">
      <c r="B215" s="62"/>
      <c r="C215" t="str">
        <f>Deaths!A210</f>
        <v>Kansas</v>
      </c>
      <c r="D215" s="7" t="str">
        <f>VLOOKUP(C215,Countries!$D$5:$F$250,2,FALSE)</f>
        <v>USA</v>
      </c>
      <c r="E215">
        <f>INDEX(_Death_Data,MATCH(Tabelle4[[#This Row],[Country]],_Death_Country,0),MATCH('Death for a Week'!E$7,_Death_Day,0))</f>
        <v>134</v>
      </c>
      <c r="F215">
        <f>INDEX(_Death_Data,MATCH(Tabelle4[[#This Row],[Country]],_Death_Country,0),MATCH('Death for a Week'!F$7,_Death_Day,0))</f>
        <v>134</v>
      </c>
      <c r="G215">
        <f>INDEX(_Death_Data,MATCH(Tabelle4[[#This Row],[Country]],_Death_Country,0),MATCH('Death for a Week'!G$7,_Death_Day,0))</f>
        <v>140</v>
      </c>
      <c r="H215">
        <f>INDEX(_Death_Data,MATCH(Tabelle4[[#This Row],[Country]],_Death_Country,0),MATCH('Death for a Week'!H$7,_Death_Day,0))</f>
        <v>142</v>
      </c>
      <c r="I215">
        <f>INDEX(_Death_Data,MATCH(Tabelle4[[#This Row],[Country]],_Death_Country,0),MATCH('Death for a Week'!I$7,_Death_Day,0))</f>
        <v>144</v>
      </c>
      <c r="J215">
        <f>INDEX(_Death_Data,MATCH(Tabelle4[[#This Row],[Country]],_Death_Country,0),MATCH('Death for a Week'!J$7,_Death_Day,0))</f>
        <v>156</v>
      </c>
      <c r="K215">
        <f>INDEX(_Death_Data,MATCH(Tabelle4[[#This Row],[Country]],_Death_Country,0),MATCH('Death for a Week'!K$7,_Death_Day,0))</f>
        <v>161</v>
      </c>
      <c r="L215">
        <f>INDEX(_Death_Data,MATCH(Tabelle4[[#This Row],[Country]],_Death_Country,0),MATCH('Death for a Week'!L$7,_Death_Day,0))</f>
        <v>164</v>
      </c>
      <c r="N215">
        <f t="shared" si="28"/>
        <v>0</v>
      </c>
      <c r="O215">
        <f t="shared" si="29"/>
        <v>6</v>
      </c>
      <c r="P215">
        <f t="shared" si="30"/>
        <v>2</v>
      </c>
      <c r="Q215">
        <f t="shared" si="31"/>
        <v>2</v>
      </c>
      <c r="R215">
        <f t="shared" si="32"/>
        <v>12</v>
      </c>
      <c r="S215">
        <f t="shared" si="33"/>
        <v>5</v>
      </c>
      <c r="T215">
        <f t="shared" si="34"/>
        <v>3</v>
      </c>
      <c r="V215">
        <f t="shared" si="35"/>
        <v>30</v>
      </c>
      <c r="W215" s="56" t="e">
        <f t="shared" si="36"/>
        <v>#VALUE!</v>
      </c>
      <c r="Y215" t="str">
        <f>Tabelle4[[#This Row],[Country]]</f>
        <v>Kansas</v>
      </c>
      <c r="Z215">
        <f>Tabelle4[[#This Row],[Total Week]]</f>
        <v>30</v>
      </c>
      <c r="AA215" s="55" t="e">
        <f>Tabelle4[[#This Row],[per 100.000]]</f>
        <v>#VALUE!</v>
      </c>
    </row>
    <row r="216" spans="2:27" hidden="1" x14ac:dyDescent="0.25">
      <c r="B216" s="62"/>
      <c r="C216" t="str">
        <f>Deaths!A211</f>
        <v>Kentucky</v>
      </c>
      <c r="D216" s="7" t="str">
        <f>VLOOKUP(C216,Countries!$D$5:$F$250,2,FALSE)</f>
        <v>USA</v>
      </c>
      <c r="E216">
        <f>INDEX(_Death_Data,MATCH(Tabelle4[[#This Row],[Country]],_Death_Country,0),MATCH('Death for a Week'!E$7,_Death_Day,0))</f>
        <v>234</v>
      </c>
      <c r="F216">
        <f>INDEX(_Death_Data,MATCH(Tabelle4[[#This Row],[Country]],_Death_Country,0),MATCH('Death for a Week'!F$7,_Death_Day,0))</f>
        <v>240</v>
      </c>
      <c r="G216">
        <f>INDEX(_Death_Data,MATCH(Tabelle4[[#This Row],[Country]],_Death_Country,0),MATCH('Death for a Week'!G$7,_Death_Day,0))</f>
        <v>246</v>
      </c>
      <c r="H216">
        <f>INDEX(_Death_Data,MATCH(Tabelle4[[#This Row],[Country]],_Death_Country,0),MATCH('Death for a Week'!H$7,_Death_Day,0))</f>
        <v>248</v>
      </c>
      <c r="I216">
        <f>INDEX(_Death_Data,MATCH(Tabelle4[[#This Row],[Country]],_Death_Country,0),MATCH('Death for a Week'!I$7,_Death_Day,0))</f>
        <v>253</v>
      </c>
      <c r="J216">
        <f>INDEX(_Death_Data,MATCH(Tabelle4[[#This Row],[Country]],_Death_Country,0),MATCH('Death for a Week'!J$7,_Death_Day,0))</f>
        <v>261</v>
      </c>
      <c r="K216">
        <f>INDEX(_Death_Data,MATCH(Tabelle4[[#This Row],[Country]],_Death_Country,0),MATCH('Death for a Week'!K$7,_Death_Day,0))</f>
        <v>275</v>
      </c>
      <c r="L216">
        <f>INDEX(_Death_Data,MATCH(Tabelle4[[#This Row],[Country]],_Death_Country,0),MATCH('Death for a Week'!L$7,_Death_Day,0))</f>
        <v>283</v>
      </c>
      <c r="N216">
        <f t="shared" si="28"/>
        <v>6</v>
      </c>
      <c r="O216">
        <f t="shared" si="29"/>
        <v>6</v>
      </c>
      <c r="P216">
        <f t="shared" si="30"/>
        <v>2</v>
      </c>
      <c r="Q216">
        <f t="shared" si="31"/>
        <v>5</v>
      </c>
      <c r="R216">
        <f t="shared" si="32"/>
        <v>8</v>
      </c>
      <c r="S216">
        <f t="shared" si="33"/>
        <v>14</v>
      </c>
      <c r="T216">
        <f t="shared" si="34"/>
        <v>8</v>
      </c>
      <c r="V216">
        <f t="shared" si="35"/>
        <v>49</v>
      </c>
      <c r="W216" s="56" t="e">
        <f t="shared" si="36"/>
        <v>#VALUE!</v>
      </c>
      <c r="Y216" t="str">
        <f>Tabelle4[[#This Row],[Country]]</f>
        <v>Kentucky</v>
      </c>
      <c r="Z216">
        <f>Tabelle4[[#This Row],[Total Week]]</f>
        <v>49</v>
      </c>
      <c r="AA216" s="55" t="e">
        <f>Tabelle4[[#This Row],[per 100.000]]</f>
        <v>#VALUE!</v>
      </c>
    </row>
    <row r="217" spans="2:27" hidden="1" x14ac:dyDescent="0.25">
      <c r="B217" s="62"/>
      <c r="C217" t="str">
        <f>Deaths!A212</f>
        <v>Louisiana</v>
      </c>
      <c r="D217" s="7" t="str">
        <f>VLOOKUP(C217,Countries!$D$5:$F$250,2,FALSE)</f>
        <v>USA</v>
      </c>
      <c r="E217">
        <f>INDEX(_Death_Data,MATCH(Tabelle4[[#This Row],[Country]],_Death_Country,0),MATCH('Death for a Week'!E$7,_Death_Day,0))</f>
        <v>1845</v>
      </c>
      <c r="F217">
        <f>INDEX(_Death_Data,MATCH(Tabelle4[[#This Row],[Country]],_Death_Country,0),MATCH('Death for a Week'!F$7,_Death_Day,0))</f>
        <v>1905</v>
      </c>
      <c r="G217">
        <f>INDEX(_Death_Data,MATCH(Tabelle4[[#This Row],[Country]],_Death_Country,0),MATCH('Death for a Week'!G$7,_Death_Day,0))</f>
        <v>1970</v>
      </c>
      <c r="H217">
        <f>INDEX(_Death_Data,MATCH(Tabelle4[[#This Row],[Country]],_Death_Country,0),MATCH('Death for a Week'!H$7,_Death_Day,0))</f>
        <v>1993</v>
      </c>
      <c r="I217">
        <f>INDEX(_Death_Data,MATCH(Tabelle4[[#This Row],[Country]],_Death_Country,0),MATCH('Death for a Week'!I$7,_Death_Day,0))</f>
        <v>2012</v>
      </c>
      <c r="J217">
        <f>INDEX(_Death_Data,MATCH(Tabelle4[[#This Row],[Country]],_Death_Country,0),MATCH('Death for a Week'!J$7,_Death_Day,0))</f>
        <v>2064</v>
      </c>
      <c r="K217">
        <f>INDEX(_Death_Data,MATCH(Tabelle4[[#This Row],[Country]],_Death_Country,0),MATCH('Death for a Week'!K$7,_Death_Day,0))</f>
        <v>2115</v>
      </c>
      <c r="L217">
        <f>INDEX(_Death_Data,MATCH(Tabelle4[[#This Row],[Country]],_Death_Country,0),MATCH('Death for a Week'!L$7,_Death_Day,0))</f>
        <v>2167</v>
      </c>
      <c r="N217">
        <f t="shared" si="28"/>
        <v>60</v>
      </c>
      <c r="O217">
        <f t="shared" si="29"/>
        <v>65</v>
      </c>
      <c r="P217">
        <f t="shared" si="30"/>
        <v>23</v>
      </c>
      <c r="Q217">
        <f t="shared" si="31"/>
        <v>19</v>
      </c>
      <c r="R217">
        <f t="shared" si="32"/>
        <v>52</v>
      </c>
      <c r="S217">
        <f t="shared" si="33"/>
        <v>51</v>
      </c>
      <c r="T217">
        <f t="shared" si="34"/>
        <v>52</v>
      </c>
      <c r="V217">
        <f t="shared" si="35"/>
        <v>322</v>
      </c>
      <c r="W217" s="56" t="e">
        <f t="shared" si="36"/>
        <v>#VALUE!</v>
      </c>
      <c r="Y217" t="str">
        <f>Tabelle4[[#This Row],[Country]]</f>
        <v>Louisiana</v>
      </c>
      <c r="Z217">
        <f>Tabelle4[[#This Row],[Total Week]]</f>
        <v>322</v>
      </c>
      <c r="AA217" s="55" t="e">
        <f>Tabelle4[[#This Row],[per 100.000]]</f>
        <v>#VALUE!</v>
      </c>
    </row>
    <row r="218" spans="2:27" hidden="1" x14ac:dyDescent="0.25">
      <c r="B218" s="62"/>
      <c r="C218" t="str">
        <f>Deaths!A213</f>
        <v>Maine</v>
      </c>
      <c r="D218" s="7" t="str">
        <f>VLOOKUP(C218,Countries!$D$5:$F$250,2,FALSE)</f>
        <v>USA</v>
      </c>
      <c r="E218">
        <f>INDEX(_Death_Data,MATCH(Tabelle4[[#This Row],[Country]],_Death_Country,0),MATCH('Death for a Week'!E$7,_Death_Day,0))</f>
        <v>52</v>
      </c>
      <c r="F218">
        <f>INDEX(_Death_Data,MATCH(Tabelle4[[#This Row],[Country]],_Death_Country,0),MATCH('Death for a Week'!F$7,_Death_Day,0))</f>
        <v>53</v>
      </c>
      <c r="G218">
        <f>INDEX(_Death_Data,MATCH(Tabelle4[[#This Row],[Country]],_Death_Country,0),MATCH('Death for a Week'!G$7,_Death_Day,0))</f>
        <v>55</v>
      </c>
      <c r="H218">
        <f>INDEX(_Death_Data,MATCH(Tabelle4[[#This Row],[Country]],_Death_Country,0),MATCH('Death for a Week'!H$7,_Death_Day,0))</f>
        <v>56</v>
      </c>
      <c r="I218">
        <f>INDEX(_Death_Data,MATCH(Tabelle4[[#This Row],[Country]],_Death_Country,0),MATCH('Death for a Week'!I$7,_Death_Day,0))</f>
        <v>57</v>
      </c>
      <c r="J218">
        <f>INDEX(_Death_Data,MATCH(Tabelle4[[#This Row],[Country]],_Death_Country,0),MATCH('Death for a Week'!J$7,_Death_Day,0))</f>
        <v>57</v>
      </c>
      <c r="K218">
        <f>INDEX(_Death_Data,MATCH(Tabelle4[[#This Row],[Country]],_Death_Country,0),MATCH('Death for a Week'!K$7,_Death_Day,0))</f>
        <v>61</v>
      </c>
      <c r="L218">
        <f>INDEX(_Death_Data,MATCH(Tabelle4[[#This Row],[Country]],_Death_Country,0),MATCH('Death for a Week'!L$7,_Death_Day,0))</f>
        <v>62</v>
      </c>
      <c r="N218">
        <f t="shared" si="28"/>
        <v>1</v>
      </c>
      <c r="O218">
        <f t="shared" si="29"/>
        <v>2</v>
      </c>
      <c r="P218">
        <f t="shared" si="30"/>
        <v>1</v>
      </c>
      <c r="Q218">
        <f t="shared" si="31"/>
        <v>1</v>
      </c>
      <c r="R218">
        <f t="shared" si="32"/>
        <v>0</v>
      </c>
      <c r="S218">
        <f t="shared" si="33"/>
        <v>4</v>
      </c>
      <c r="T218">
        <f t="shared" si="34"/>
        <v>1</v>
      </c>
      <c r="V218">
        <f t="shared" si="35"/>
        <v>10</v>
      </c>
      <c r="W218" s="56" t="e">
        <f t="shared" si="36"/>
        <v>#VALUE!</v>
      </c>
      <c r="Y218" t="str">
        <f>Tabelle4[[#This Row],[Country]]</f>
        <v>Maine</v>
      </c>
      <c r="Z218">
        <f>Tabelle4[[#This Row],[Total Week]]</f>
        <v>10</v>
      </c>
      <c r="AA218" s="55" t="e">
        <f>Tabelle4[[#This Row],[per 100.000]]</f>
        <v>#VALUE!</v>
      </c>
    </row>
    <row r="219" spans="2:27" hidden="1" x14ac:dyDescent="0.25">
      <c r="B219" s="62"/>
      <c r="C219" t="str">
        <f>Deaths!A214</f>
        <v>Maryland</v>
      </c>
      <c r="D219" s="7" t="str">
        <f>VLOOKUP(C219,Countries!$D$5:$F$250,2,FALSE)</f>
        <v>USA</v>
      </c>
      <c r="E219">
        <f>INDEX(_Death_Data,MATCH(Tabelle4[[#This Row],[Country]],_Death_Country,0),MATCH('Death for a Week'!E$7,_Death_Day,0))</f>
        <v>1078</v>
      </c>
      <c r="F219">
        <f>INDEX(_Death_Data,MATCH(Tabelle4[[#This Row],[Country]],_Death_Country,0),MATCH('Death for a Week'!F$7,_Death_Day,0))</f>
        <v>1140</v>
      </c>
      <c r="G219">
        <f>INDEX(_Death_Data,MATCH(Tabelle4[[#This Row],[Country]],_Death_Country,0),MATCH('Death for a Week'!G$7,_Death_Day,0))</f>
        <v>1080</v>
      </c>
      <c r="H219">
        <f>INDEX(_Death_Data,MATCH(Tabelle4[[#This Row],[Country]],_Death_Country,0),MATCH('Death for a Week'!H$7,_Death_Day,0))</f>
        <v>1251</v>
      </c>
      <c r="I219">
        <f>INDEX(_Death_Data,MATCH(Tabelle4[[#This Row],[Country]],_Death_Country,0),MATCH('Death for a Week'!I$7,_Death_Day,0))</f>
        <v>1281</v>
      </c>
      <c r="J219">
        <f>INDEX(_Death_Data,MATCH(Tabelle4[[#This Row],[Country]],_Death_Country,0),MATCH('Death for a Week'!J$7,_Death_Day,0))</f>
        <v>1317</v>
      </c>
      <c r="K219">
        <f>INDEX(_Death_Data,MATCH(Tabelle4[[#This Row],[Country]],_Death_Country,0),MATCH('Death for a Week'!K$7,_Death_Day,0))</f>
        <v>1390</v>
      </c>
      <c r="L219">
        <f>INDEX(_Death_Data,MATCH(Tabelle4[[#This Row],[Country]],_Death_Country,0),MATCH('Death for a Week'!L$7,_Death_Day,0))</f>
        <v>1437</v>
      </c>
      <c r="N219">
        <f t="shared" si="28"/>
        <v>62</v>
      </c>
      <c r="O219">
        <f t="shared" si="29"/>
        <v>-60</v>
      </c>
      <c r="P219">
        <f t="shared" si="30"/>
        <v>171</v>
      </c>
      <c r="Q219">
        <f t="shared" si="31"/>
        <v>30</v>
      </c>
      <c r="R219">
        <f t="shared" si="32"/>
        <v>36</v>
      </c>
      <c r="S219">
        <f t="shared" si="33"/>
        <v>73</v>
      </c>
      <c r="T219">
        <f t="shared" si="34"/>
        <v>47</v>
      </c>
      <c r="V219">
        <f t="shared" si="35"/>
        <v>359</v>
      </c>
      <c r="W219" s="56" t="e">
        <f t="shared" si="36"/>
        <v>#VALUE!</v>
      </c>
      <c r="Y219" t="str">
        <f>Tabelle4[[#This Row],[Country]]</f>
        <v>Maryland</v>
      </c>
      <c r="Z219">
        <f>Tabelle4[[#This Row],[Total Week]]</f>
        <v>359</v>
      </c>
      <c r="AA219" s="55" t="e">
        <f>Tabelle4[[#This Row],[per 100.000]]</f>
        <v>#VALUE!</v>
      </c>
    </row>
    <row r="220" spans="2:27" hidden="1" x14ac:dyDescent="0.25">
      <c r="B220" s="62"/>
      <c r="C220" t="str">
        <f>Deaths!A215</f>
        <v>Massachusetts</v>
      </c>
      <c r="D220" s="7" t="str">
        <f>VLOOKUP(C220,Countries!$D$5:$F$250,2,FALSE)</f>
        <v>USA</v>
      </c>
      <c r="E220">
        <f>INDEX(_Death_Data,MATCH(Tabelle4[[#This Row],[Country]],_Death_Country,0),MATCH('Death for a Week'!E$7,_Death_Day,0))</f>
        <v>3405</v>
      </c>
      <c r="F220">
        <f>INDEX(_Death_Data,MATCH(Tabelle4[[#This Row],[Country]],_Death_Country,0),MATCH('Death for a Week'!F$7,_Death_Day,0))</f>
        <v>3562</v>
      </c>
      <c r="G220">
        <f>INDEX(_Death_Data,MATCH(Tabelle4[[#This Row],[Country]],_Death_Country,0),MATCH('Death for a Week'!G$7,_Death_Day,0))</f>
        <v>3716</v>
      </c>
      <c r="H220">
        <f>INDEX(_Death_Data,MATCH(Tabelle4[[#This Row],[Country]],_Death_Country,0),MATCH('Death for a Week'!H$7,_Death_Day,0))</f>
        <v>3846</v>
      </c>
      <c r="I220">
        <f>INDEX(_Death_Data,MATCH(Tabelle4[[#This Row],[Country]],_Death_Country,0),MATCH('Death for a Week'!I$7,_Death_Day,0))</f>
        <v>4004</v>
      </c>
      <c r="J220">
        <f>INDEX(_Death_Data,MATCH(Tabelle4[[#This Row],[Country]],_Death_Country,0),MATCH('Death for a Week'!J$7,_Death_Day,0))</f>
        <v>4090</v>
      </c>
      <c r="K220">
        <f>INDEX(_Death_Data,MATCH(Tabelle4[[#This Row],[Country]],_Death_Country,0),MATCH('Death for a Week'!K$7,_Death_Day,0))</f>
        <v>4212</v>
      </c>
      <c r="L220">
        <f>INDEX(_Death_Data,MATCH(Tabelle4[[#This Row],[Country]],_Death_Country,0),MATCH('Death for a Week'!L$7,_Death_Day,0))</f>
        <v>4420</v>
      </c>
      <c r="N220">
        <f t="shared" si="28"/>
        <v>157</v>
      </c>
      <c r="O220">
        <f t="shared" si="29"/>
        <v>154</v>
      </c>
      <c r="P220">
        <f t="shared" si="30"/>
        <v>130</v>
      </c>
      <c r="Q220">
        <f t="shared" si="31"/>
        <v>158</v>
      </c>
      <c r="R220">
        <f t="shared" si="32"/>
        <v>86</v>
      </c>
      <c r="S220">
        <f t="shared" si="33"/>
        <v>122</v>
      </c>
      <c r="T220">
        <f t="shared" si="34"/>
        <v>208</v>
      </c>
      <c r="V220">
        <f t="shared" si="35"/>
        <v>1015</v>
      </c>
      <c r="W220" s="56" t="e">
        <f t="shared" si="36"/>
        <v>#VALUE!</v>
      </c>
      <c r="Y220" t="str">
        <f>Tabelle4[[#This Row],[Country]]</f>
        <v>Massachusetts</v>
      </c>
      <c r="Z220">
        <f>Tabelle4[[#This Row],[Total Week]]</f>
        <v>1015</v>
      </c>
      <c r="AA220" s="55" t="e">
        <f>Tabelle4[[#This Row],[per 100.000]]</f>
        <v>#VALUE!</v>
      </c>
    </row>
    <row r="221" spans="2:27" hidden="1" x14ac:dyDescent="0.25">
      <c r="B221" s="62"/>
      <c r="C221" t="str">
        <f>Deaths!A216</f>
        <v>Michigan</v>
      </c>
      <c r="D221" s="7" t="str">
        <f>VLOOKUP(C221,Countries!$D$5:$F$250,2,FALSE)</f>
        <v>USA</v>
      </c>
      <c r="E221">
        <f>INDEX(_Death_Data,MATCH(Tabelle4[[#This Row],[Country]],_Death_Country,0),MATCH('Death for a Week'!E$7,_Death_Day,0))</f>
        <v>3670</v>
      </c>
      <c r="F221">
        <f>INDEX(_Death_Data,MATCH(Tabelle4[[#This Row],[Country]],_Death_Country,0),MATCH('Death for a Week'!F$7,_Death_Day,0))</f>
        <v>3789</v>
      </c>
      <c r="G221">
        <f>INDEX(_Death_Data,MATCH(Tabelle4[[#This Row],[Country]],_Death_Country,0),MATCH('Death for a Week'!G$7,_Death_Day,0))</f>
        <v>3866</v>
      </c>
      <c r="H221">
        <f>INDEX(_Death_Data,MATCH(Tabelle4[[#This Row],[Country]],_Death_Country,0),MATCH('Death for a Week'!H$7,_Death_Day,0))</f>
        <v>4021</v>
      </c>
      <c r="I221">
        <f>INDEX(_Death_Data,MATCH(Tabelle4[[#This Row],[Country]],_Death_Country,0),MATCH('Death for a Week'!I$7,_Death_Day,0))</f>
        <v>4053</v>
      </c>
      <c r="J221">
        <f>INDEX(_Death_Data,MATCH(Tabelle4[[#This Row],[Country]],_Death_Country,0),MATCH('Death for a Week'!J$7,_Death_Day,0))</f>
        <v>4139</v>
      </c>
      <c r="K221">
        <f>INDEX(_Death_Data,MATCH(Tabelle4[[#This Row],[Country]],_Death_Country,0),MATCH('Death for a Week'!K$7,_Death_Day,0))</f>
        <v>4183</v>
      </c>
      <c r="L221">
        <f>INDEX(_Death_Data,MATCH(Tabelle4[[#This Row],[Country]],_Death_Country,0),MATCH('Death for a Week'!L$7,_Death_Day,0))</f>
        <v>4256</v>
      </c>
      <c r="N221">
        <f t="shared" si="28"/>
        <v>119</v>
      </c>
      <c r="O221">
        <f t="shared" si="29"/>
        <v>77</v>
      </c>
      <c r="P221">
        <f t="shared" si="30"/>
        <v>155</v>
      </c>
      <c r="Q221">
        <f t="shared" si="31"/>
        <v>32</v>
      </c>
      <c r="R221">
        <f t="shared" si="32"/>
        <v>86</v>
      </c>
      <c r="S221">
        <f t="shared" si="33"/>
        <v>44</v>
      </c>
      <c r="T221">
        <f t="shared" si="34"/>
        <v>73</v>
      </c>
      <c r="V221">
        <f t="shared" si="35"/>
        <v>586</v>
      </c>
      <c r="W221" s="56" t="e">
        <f t="shared" si="36"/>
        <v>#VALUE!</v>
      </c>
      <c r="Y221" t="str">
        <f>Tabelle4[[#This Row],[Country]]</f>
        <v>Michigan</v>
      </c>
      <c r="Z221">
        <f>Tabelle4[[#This Row],[Total Week]]</f>
        <v>586</v>
      </c>
      <c r="AA221" s="55" t="e">
        <f>Tabelle4[[#This Row],[per 100.000]]</f>
        <v>#VALUE!</v>
      </c>
    </row>
    <row r="222" spans="2:27" hidden="1" x14ac:dyDescent="0.25">
      <c r="B222" s="62"/>
      <c r="C222" t="str">
        <f>Deaths!A217</f>
        <v>Minnesota</v>
      </c>
      <c r="D222" s="7" t="str">
        <f>VLOOKUP(C222,Countries!$D$5:$F$250,2,FALSE)</f>
        <v>USA</v>
      </c>
      <c r="E222">
        <f>INDEX(_Death_Data,MATCH(Tabelle4[[#This Row],[Country]],_Death_Country,0),MATCH('Death for a Week'!E$7,_Death_Day,0))</f>
        <v>319</v>
      </c>
      <c r="F222">
        <f>INDEX(_Death_Data,MATCH(Tabelle4[[#This Row],[Country]],_Death_Country,0),MATCH('Death for a Week'!F$7,_Death_Day,0))</f>
        <v>343</v>
      </c>
      <c r="G222">
        <f>INDEX(_Death_Data,MATCH(Tabelle4[[#This Row],[Country]],_Death_Country,0),MATCH('Death for a Week'!G$7,_Death_Day,0))</f>
        <v>370</v>
      </c>
      <c r="H222">
        <f>INDEX(_Death_Data,MATCH(Tabelle4[[#This Row],[Country]],_Death_Country,0),MATCH('Death for a Week'!H$7,_Death_Day,0))</f>
        <v>394</v>
      </c>
      <c r="I222">
        <f>INDEX(_Death_Data,MATCH(Tabelle4[[#This Row],[Country]],_Death_Country,0),MATCH('Death for a Week'!I$7,_Death_Day,0))</f>
        <v>418</v>
      </c>
      <c r="J222">
        <f>INDEX(_Death_Data,MATCH(Tabelle4[[#This Row],[Country]],_Death_Country,0),MATCH('Death for a Week'!J$7,_Death_Day,0))</f>
        <v>427</v>
      </c>
      <c r="K222">
        <f>INDEX(_Death_Data,MATCH(Tabelle4[[#This Row],[Country]],_Death_Country,0),MATCH('Death for a Week'!K$7,_Death_Day,0))</f>
        <v>455</v>
      </c>
      <c r="L222">
        <f>INDEX(_Death_Data,MATCH(Tabelle4[[#This Row],[Country]],_Death_Country,0),MATCH('Death for a Week'!L$7,_Death_Day,0))</f>
        <v>485</v>
      </c>
      <c r="N222">
        <f t="shared" si="28"/>
        <v>24</v>
      </c>
      <c r="O222">
        <f t="shared" si="29"/>
        <v>27</v>
      </c>
      <c r="P222">
        <f t="shared" si="30"/>
        <v>24</v>
      </c>
      <c r="Q222">
        <f t="shared" si="31"/>
        <v>24</v>
      </c>
      <c r="R222">
        <f t="shared" si="32"/>
        <v>9</v>
      </c>
      <c r="S222">
        <f t="shared" si="33"/>
        <v>28</v>
      </c>
      <c r="T222">
        <f t="shared" si="34"/>
        <v>30</v>
      </c>
      <c r="V222">
        <f t="shared" si="35"/>
        <v>166</v>
      </c>
      <c r="W222" s="56" t="e">
        <f t="shared" si="36"/>
        <v>#VALUE!</v>
      </c>
      <c r="Y222" t="str">
        <f>Tabelle4[[#This Row],[Country]]</f>
        <v>Minnesota</v>
      </c>
      <c r="Z222">
        <f>Tabelle4[[#This Row],[Total Week]]</f>
        <v>166</v>
      </c>
      <c r="AA222" s="55" t="e">
        <f>Tabelle4[[#This Row],[per 100.000]]</f>
        <v>#VALUE!</v>
      </c>
    </row>
    <row r="223" spans="2:27" hidden="1" x14ac:dyDescent="0.25">
      <c r="B223" s="62"/>
      <c r="C223" t="str">
        <f>Deaths!A218</f>
        <v>Mississippi</v>
      </c>
      <c r="D223" s="7" t="str">
        <f>VLOOKUP(C223,Countries!$D$5:$F$250,2,FALSE)</f>
        <v>USA</v>
      </c>
      <c r="E223">
        <f>INDEX(_Death_Data,MATCH(Tabelle4[[#This Row],[Country]],_Death_Country,0),MATCH('Death for a Week'!E$7,_Death_Day,0))</f>
        <v>250</v>
      </c>
      <c r="F223">
        <f>INDEX(_Death_Data,MATCH(Tabelle4[[#This Row],[Country]],_Death_Country,0),MATCH('Death for a Week'!F$7,_Death_Day,0))</f>
        <v>261</v>
      </c>
      <c r="G223">
        <f>INDEX(_Death_Data,MATCH(Tabelle4[[#This Row],[Country]],_Death_Country,0),MATCH('Death for a Week'!G$7,_Death_Day,0))</f>
        <v>281</v>
      </c>
      <c r="H223">
        <f>INDEX(_Death_Data,MATCH(Tabelle4[[#This Row],[Country]],_Death_Country,0),MATCH('Death for a Week'!H$7,_Death_Day,0))</f>
        <v>291</v>
      </c>
      <c r="I223">
        <f>INDEX(_Death_Data,MATCH(Tabelle4[[#This Row],[Country]],_Death_Country,0),MATCH('Death for a Week'!I$7,_Death_Day,0))</f>
        <v>303</v>
      </c>
      <c r="J223">
        <f>INDEX(_Death_Data,MATCH(Tabelle4[[#This Row],[Country]],_Death_Country,0),MATCH('Death for a Week'!J$7,_Death_Day,0))</f>
        <v>310</v>
      </c>
      <c r="K223">
        <f>INDEX(_Death_Data,MATCH(Tabelle4[[#This Row],[Country]],_Death_Country,0),MATCH('Death for a Week'!K$7,_Death_Day,0))</f>
        <v>342</v>
      </c>
      <c r="L223">
        <f>INDEX(_Death_Data,MATCH(Tabelle4[[#This Row],[Country]],_Death_Country,0),MATCH('Death for a Week'!L$7,_Death_Day,0))</f>
        <v>374</v>
      </c>
      <c r="N223">
        <f t="shared" si="28"/>
        <v>11</v>
      </c>
      <c r="O223">
        <f t="shared" si="29"/>
        <v>20</v>
      </c>
      <c r="P223">
        <f t="shared" si="30"/>
        <v>10</v>
      </c>
      <c r="Q223">
        <f t="shared" si="31"/>
        <v>12</v>
      </c>
      <c r="R223">
        <f t="shared" si="32"/>
        <v>7</v>
      </c>
      <c r="S223">
        <f t="shared" si="33"/>
        <v>32</v>
      </c>
      <c r="T223">
        <f t="shared" si="34"/>
        <v>32</v>
      </c>
      <c r="V223">
        <f t="shared" si="35"/>
        <v>124</v>
      </c>
      <c r="W223" s="56" t="e">
        <f t="shared" si="36"/>
        <v>#VALUE!</v>
      </c>
      <c r="Y223" t="str">
        <f>Tabelle4[[#This Row],[Country]]</f>
        <v>Mississippi</v>
      </c>
      <c r="Z223">
        <f>Tabelle4[[#This Row],[Total Week]]</f>
        <v>124</v>
      </c>
      <c r="AA223" s="55" t="e">
        <f>Tabelle4[[#This Row],[per 100.000]]</f>
        <v>#VALUE!</v>
      </c>
    </row>
    <row r="224" spans="2:27" hidden="1" x14ac:dyDescent="0.25">
      <c r="B224" s="62"/>
      <c r="C224" t="str">
        <f>Deaths!A219</f>
        <v>Missouri</v>
      </c>
      <c r="D224" s="7" t="str">
        <f>VLOOKUP(C224,Countries!$D$5:$F$250,2,FALSE)</f>
        <v>USA</v>
      </c>
      <c r="E224">
        <f>INDEX(_Death_Data,MATCH(Tabelle4[[#This Row],[Country]],_Death_Country,0),MATCH('Death for a Week'!E$7,_Death_Day,0))</f>
        <v>338</v>
      </c>
      <c r="F224">
        <f>INDEX(_Death_Data,MATCH(Tabelle4[[#This Row],[Country]],_Death_Country,0),MATCH('Death for a Week'!F$7,_Death_Day,0))</f>
        <v>350</v>
      </c>
      <c r="G224">
        <f>INDEX(_Death_Data,MATCH(Tabelle4[[#This Row],[Country]],_Death_Country,0),MATCH('Death for a Week'!G$7,_Death_Day,0))</f>
        <v>360</v>
      </c>
      <c r="H224">
        <f>INDEX(_Death_Data,MATCH(Tabelle4[[#This Row],[Country]],_Death_Country,0),MATCH('Death for a Week'!H$7,_Death_Day,0))</f>
        <v>376</v>
      </c>
      <c r="I224">
        <f>INDEX(_Death_Data,MATCH(Tabelle4[[#This Row],[Country]],_Death_Country,0),MATCH('Death for a Week'!I$7,_Death_Day,0))</f>
        <v>381</v>
      </c>
      <c r="J224">
        <f>INDEX(_Death_Data,MATCH(Tabelle4[[#This Row],[Country]],_Death_Country,0),MATCH('Death for a Week'!J$7,_Death_Day,0))</f>
        <v>386</v>
      </c>
      <c r="K224">
        <f>INDEX(_Death_Data,MATCH(Tabelle4[[#This Row],[Country]],_Death_Country,0),MATCH('Death for a Week'!K$7,_Death_Day,0))</f>
        <v>409</v>
      </c>
      <c r="L224">
        <f>INDEX(_Death_Data,MATCH(Tabelle4[[#This Row],[Country]],_Death_Country,0),MATCH('Death for a Week'!L$7,_Death_Day,0))</f>
        <v>428</v>
      </c>
      <c r="N224">
        <f t="shared" si="28"/>
        <v>12</v>
      </c>
      <c r="O224">
        <f t="shared" si="29"/>
        <v>10</v>
      </c>
      <c r="P224">
        <f t="shared" si="30"/>
        <v>16</v>
      </c>
      <c r="Q224">
        <f t="shared" si="31"/>
        <v>5</v>
      </c>
      <c r="R224">
        <f t="shared" si="32"/>
        <v>5</v>
      </c>
      <c r="S224">
        <f t="shared" si="33"/>
        <v>23</v>
      </c>
      <c r="T224">
        <f t="shared" si="34"/>
        <v>19</v>
      </c>
      <c r="V224">
        <f t="shared" si="35"/>
        <v>90</v>
      </c>
      <c r="W224" s="56" t="e">
        <f t="shared" si="36"/>
        <v>#VALUE!</v>
      </c>
      <c r="Y224" t="str">
        <f>Tabelle4[[#This Row],[Country]]</f>
        <v>Missouri</v>
      </c>
      <c r="Z224">
        <f>Tabelle4[[#This Row],[Total Week]]</f>
        <v>90</v>
      </c>
      <c r="AA224" s="55" t="e">
        <f>Tabelle4[[#This Row],[per 100.000]]</f>
        <v>#VALUE!</v>
      </c>
    </row>
    <row r="225" spans="2:27" hidden="1" x14ac:dyDescent="0.25">
      <c r="B225" s="62"/>
      <c r="C225" t="str">
        <f>Deaths!A220</f>
        <v>Montana</v>
      </c>
      <c r="D225" s="7" t="str">
        <f>VLOOKUP(C225,Countries!$D$5:$F$250,2,FALSE)</f>
        <v>USA</v>
      </c>
      <c r="E225">
        <f>INDEX(_Death_Data,MATCH(Tabelle4[[#This Row],[Country]],_Death_Country,0),MATCH('Death for a Week'!E$7,_Death_Day,0))</f>
        <v>16</v>
      </c>
      <c r="F225">
        <f>INDEX(_Death_Data,MATCH(Tabelle4[[#This Row],[Country]],_Death_Country,0),MATCH('Death for a Week'!F$7,_Death_Day,0))</f>
        <v>16</v>
      </c>
      <c r="G225">
        <f>INDEX(_Death_Data,MATCH(Tabelle4[[#This Row],[Country]],_Death_Country,0),MATCH('Death for a Week'!G$7,_Death_Day,0))</f>
        <v>16</v>
      </c>
      <c r="H225">
        <f>INDEX(_Death_Data,MATCH(Tabelle4[[#This Row],[Country]],_Death_Country,0),MATCH('Death for a Week'!H$7,_Death_Day,0))</f>
        <v>16</v>
      </c>
      <c r="I225">
        <f>INDEX(_Death_Data,MATCH(Tabelle4[[#This Row],[Country]],_Death_Country,0),MATCH('Death for a Week'!I$7,_Death_Day,0))</f>
        <v>16</v>
      </c>
      <c r="J225">
        <f>INDEX(_Death_Data,MATCH(Tabelle4[[#This Row],[Country]],_Death_Country,0),MATCH('Death for a Week'!J$7,_Death_Day,0))</f>
        <v>16</v>
      </c>
      <c r="K225">
        <f>INDEX(_Death_Data,MATCH(Tabelle4[[#This Row],[Country]],_Death_Country,0),MATCH('Death for a Week'!K$7,_Death_Day,0))</f>
        <v>16</v>
      </c>
      <c r="L225">
        <f>INDEX(_Death_Data,MATCH(Tabelle4[[#This Row],[Country]],_Death_Country,0),MATCH('Death for a Week'!L$7,_Death_Day,0))</f>
        <v>16</v>
      </c>
      <c r="N225">
        <f t="shared" si="28"/>
        <v>0</v>
      </c>
      <c r="O225">
        <f t="shared" si="29"/>
        <v>0</v>
      </c>
      <c r="P225">
        <f t="shared" si="30"/>
        <v>0</v>
      </c>
      <c r="Q225">
        <f t="shared" si="31"/>
        <v>0</v>
      </c>
      <c r="R225">
        <f t="shared" si="32"/>
        <v>0</v>
      </c>
      <c r="S225">
        <f t="shared" si="33"/>
        <v>0</v>
      </c>
      <c r="T225">
        <f t="shared" si="34"/>
        <v>0</v>
      </c>
      <c r="V225">
        <f t="shared" si="35"/>
        <v>0</v>
      </c>
      <c r="W225" s="56" t="e">
        <f t="shared" si="36"/>
        <v>#VALUE!</v>
      </c>
      <c r="Y225" t="str">
        <f>Tabelle4[[#This Row],[Country]]</f>
        <v>Montana</v>
      </c>
      <c r="Z225">
        <f>Tabelle4[[#This Row],[Total Week]]</f>
        <v>0</v>
      </c>
      <c r="AA225" s="55" t="e">
        <f>Tabelle4[[#This Row],[per 100.000]]</f>
        <v>#VALUE!</v>
      </c>
    </row>
    <row r="226" spans="2:27" hidden="1" x14ac:dyDescent="0.25">
      <c r="B226" s="62"/>
      <c r="C226" t="str">
        <f>Deaths!A221</f>
        <v>Nebraska</v>
      </c>
      <c r="D226" s="7" t="str">
        <f>VLOOKUP(C226,Countries!$D$5:$F$250,2,FALSE)</f>
        <v>USA</v>
      </c>
      <c r="E226">
        <f>INDEX(_Death_Data,MATCH(Tabelle4[[#This Row],[Country]],_Death_Country,0),MATCH('Death for a Week'!E$7,_Death_Day,0))</f>
        <v>56</v>
      </c>
      <c r="F226">
        <f>INDEX(_Death_Data,MATCH(Tabelle4[[#This Row],[Country]],_Death_Country,0),MATCH('Death for a Week'!F$7,_Death_Day,0))</f>
        <v>70</v>
      </c>
      <c r="G226">
        <f>INDEX(_Death_Data,MATCH(Tabelle4[[#This Row],[Country]],_Death_Country,0),MATCH('Death for a Week'!G$7,_Death_Day,0))</f>
        <v>73</v>
      </c>
      <c r="H226">
        <f>INDEX(_Death_Data,MATCH(Tabelle4[[#This Row],[Country]],_Death_Country,0),MATCH('Death for a Week'!H$7,_Death_Day,0))</f>
        <v>73</v>
      </c>
      <c r="I226">
        <f>INDEX(_Death_Data,MATCH(Tabelle4[[#This Row],[Country]],_Death_Country,0),MATCH('Death for a Week'!I$7,_Death_Day,0))</f>
        <v>78</v>
      </c>
      <c r="J226">
        <f>INDEX(_Death_Data,MATCH(Tabelle4[[#This Row],[Country]],_Death_Country,0),MATCH('Death for a Week'!J$7,_Death_Day,0))</f>
        <v>78</v>
      </c>
      <c r="K226">
        <f>INDEX(_Death_Data,MATCH(Tabelle4[[#This Row],[Country]],_Death_Country,0),MATCH('Death for a Week'!K$7,_Death_Day,0))</f>
        <v>78</v>
      </c>
      <c r="L226">
        <f>INDEX(_Death_Data,MATCH(Tabelle4[[#This Row],[Country]],_Death_Country,0),MATCH('Death for a Week'!L$7,_Death_Day,0))</f>
        <v>78</v>
      </c>
      <c r="N226">
        <f t="shared" si="28"/>
        <v>14</v>
      </c>
      <c r="O226">
        <f t="shared" si="29"/>
        <v>3</v>
      </c>
      <c r="P226">
        <f t="shared" si="30"/>
        <v>0</v>
      </c>
      <c r="Q226">
        <f t="shared" si="31"/>
        <v>5</v>
      </c>
      <c r="R226">
        <f t="shared" si="32"/>
        <v>0</v>
      </c>
      <c r="S226">
        <f t="shared" si="33"/>
        <v>0</v>
      </c>
      <c r="T226">
        <f t="shared" si="34"/>
        <v>0</v>
      </c>
      <c r="V226">
        <f t="shared" si="35"/>
        <v>22</v>
      </c>
      <c r="W226" s="56" t="e">
        <f t="shared" si="36"/>
        <v>#VALUE!</v>
      </c>
      <c r="Y226" t="str">
        <f>Tabelle4[[#This Row],[Country]]</f>
        <v>Nebraska</v>
      </c>
      <c r="Z226">
        <f>Tabelle4[[#This Row],[Total Week]]</f>
        <v>22</v>
      </c>
      <c r="AA226" s="55" t="e">
        <f>Tabelle4[[#This Row],[per 100.000]]</f>
        <v>#VALUE!</v>
      </c>
    </row>
    <row r="227" spans="2:27" hidden="1" x14ac:dyDescent="0.25">
      <c r="B227" s="62"/>
      <c r="C227" t="str">
        <f>Deaths!A222</f>
        <v>Nevada</v>
      </c>
      <c r="D227" s="7" t="str">
        <f>VLOOKUP(C227,Countries!$D$5:$F$250,2,FALSE)</f>
        <v>USA</v>
      </c>
      <c r="E227">
        <f>INDEX(_Death_Data,MATCH(Tabelle4[[#This Row],[Country]],_Death_Country,0),MATCH('Death for a Week'!E$7,_Death_Day,0))</f>
        <v>230</v>
      </c>
      <c r="F227">
        <f>INDEX(_Death_Data,MATCH(Tabelle4[[#This Row],[Country]],_Death_Country,0),MATCH('Death for a Week'!F$7,_Death_Day,0))</f>
        <v>243</v>
      </c>
      <c r="G227">
        <f>INDEX(_Death_Data,MATCH(Tabelle4[[#This Row],[Country]],_Death_Country,0),MATCH('Death for a Week'!G$7,_Death_Day,0))</f>
        <v>246</v>
      </c>
      <c r="H227">
        <f>INDEX(_Death_Data,MATCH(Tabelle4[[#This Row],[Country]],_Death_Country,0),MATCH('Death for a Week'!H$7,_Death_Day,0))</f>
        <v>255</v>
      </c>
      <c r="I227">
        <f>INDEX(_Death_Data,MATCH(Tabelle4[[#This Row],[Country]],_Death_Country,0),MATCH('Death for a Week'!I$7,_Death_Day,0))</f>
        <v>258</v>
      </c>
      <c r="J227">
        <f>INDEX(_Death_Data,MATCH(Tabelle4[[#This Row],[Country]],_Death_Country,0),MATCH('Death for a Week'!J$7,_Death_Day,0))</f>
        <v>265</v>
      </c>
      <c r="K227">
        <f>INDEX(_Death_Data,MATCH(Tabelle4[[#This Row],[Country]],_Death_Country,0),MATCH('Death for a Week'!K$7,_Death_Day,0))</f>
        <v>270</v>
      </c>
      <c r="L227">
        <f>INDEX(_Death_Data,MATCH(Tabelle4[[#This Row],[Country]],_Death_Country,0),MATCH('Death for a Week'!L$7,_Death_Day,0))</f>
        <v>289</v>
      </c>
      <c r="N227">
        <f t="shared" si="28"/>
        <v>13</v>
      </c>
      <c r="O227">
        <f t="shared" si="29"/>
        <v>3</v>
      </c>
      <c r="P227">
        <f t="shared" si="30"/>
        <v>9</v>
      </c>
      <c r="Q227">
        <f t="shared" si="31"/>
        <v>3</v>
      </c>
      <c r="R227">
        <f t="shared" si="32"/>
        <v>7</v>
      </c>
      <c r="S227">
        <f t="shared" si="33"/>
        <v>5</v>
      </c>
      <c r="T227">
        <f t="shared" si="34"/>
        <v>19</v>
      </c>
      <c r="V227">
        <f t="shared" si="35"/>
        <v>59</v>
      </c>
      <c r="W227" s="56" t="e">
        <f t="shared" si="36"/>
        <v>#VALUE!</v>
      </c>
      <c r="Y227" t="str">
        <f>Tabelle4[[#This Row],[Country]]</f>
        <v>Nevada</v>
      </c>
      <c r="Z227">
        <f>Tabelle4[[#This Row],[Total Week]]</f>
        <v>59</v>
      </c>
      <c r="AA227" s="55" t="e">
        <f>Tabelle4[[#This Row],[per 100.000]]</f>
        <v>#VALUE!</v>
      </c>
    </row>
    <row r="228" spans="2:27" hidden="1" x14ac:dyDescent="0.25">
      <c r="B228" s="62"/>
      <c r="C228" t="str">
        <f>Deaths!A223</f>
        <v>New Hampshire</v>
      </c>
      <c r="D228" s="7" t="str">
        <f>VLOOKUP(C228,Countries!$D$5:$F$250,2,FALSE)</f>
        <v>USA</v>
      </c>
      <c r="E228">
        <f>INDEX(_Death_Data,MATCH(Tabelle4[[#This Row],[Country]],_Death_Country,0),MATCH('Death for a Week'!E$7,_Death_Day,0))</f>
        <v>60</v>
      </c>
      <c r="F228">
        <f>INDEX(_Death_Data,MATCH(Tabelle4[[#This Row],[Country]],_Death_Country,0),MATCH('Death for a Week'!F$7,_Death_Day,0))</f>
        <v>72</v>
      </c>
      <c r="G228">
        <f>INDEX(_Death_Data,MATCH(Tabelle4[[#This Row],[Country]],_Death_Country,0),MATCH('Death for a Week'!G$7,_Death_Day,0))</f>
        <v>81</v>
      </c>
      <c r="H228">
        <f>INDEX(_Death_Data,MATCH(Tabelle4[[#This Row],[Country]],_Death_Country,0),MATCH('Death for a Week'!H$7,_Death_Day,0))</f>
        <v>84</v>
      </c>
      <c r="I228">
        <f>INDEX(_Death_Data,MATCH(Tabelle4[[#This Row],[Country]],_Death_Country,0),MATCH('Death for a Week'!I$7,_Death_Day,0))</f>
        <v>86</v>
      </c>
      <c r="J228">
        <f>INDEX(_Death_Data,MATCH(Tabelle4[[#This Row],[Country]],_Death_Country,0),MATCH('Death for a Week'!J$7,_Death_Day,0))</f>
        <v>86</v>
      </c>
      <c r="K228">
        <f>INDEX(_Death_Data,MATCH(Tabelle4[[#This Row],[Country]],_Death_Country,0),MATCH('Death for a Week'!K$7,_Death_Day,0))</f>
        <v>92</v>
      </c>
      <c r="L228">
        <f>INDEX(_Death_Data,MATCH(Tabelle4[[#This Row],[Country]],_Death_Country,0),MATCH('Death for a Week'!L$7,_Death_Day,0))</f>
        <v>92</v>
      </c>
      <c r="N228">
        <f t="shared" si="28"/>
        <v>12</v>
      </c>
      <c r="O228">
        <f t="shared" si="29"/>
        <v>9</v>
      </c>
      <c r="P228">
        <f t="shared" si="30"/>
        <v>3</v>
      </c>
      <c r="Q228">
        <f t="shared" si="31"/>
        <v>2</v>
      </c>
      <c r="R228">
        <f t="shared" si="32"/>
        <v>0</v>
      </c>
      <c r="S228">
        <f t="shared" si="33"/>
        <v>6</v>
      </c>
      <c r="T228">
        <f t="shared" si="34"/>
        <v>0</v>
      </c>
      <c r="V228">
        <f t="shared" si="35"/>
        <v>32</v>
      </c>
      <c r="W228" s="56" t="e">
        <f t="shared" si="36"/>
        <v>#VALUE!</v>
      </c>
      <c r="Y228" t="str">
        <f>Tabelle4[[#This Row],[Country]]</f>
        <v>New Hampshire</v>
      </c>
      <c r="Z228">
        <f>Tabelle4[[#This Row],[Total Week]]</f>
        <v>32</v>
      </c>
      <c r="AA228" s="55" t="e">
        <f>Tabelle4[[#This Row],[per 100.000]]</f>
        <v>#VALUE!</v>
      </c>
    </row>
    <row r="229" spans="2:27" hidden="1" x14ac:dyDescent="0.25">
      <c r="B229" s="62"/>
      <c r="C229" t="str">
        <f>Deaths!A224</f>
        <v>New Jersey</v>
      </c>
      <c r="D229" s="7" t="str">
        <f>VLOOKUP(C229,Countries!$D$5:$F$250,2,FALSE)</f>
        <v>USA</v>
      </c>
      <c r="E229">
        <f>INDEX(_Death_Data,MATCH(Tabelle4[[#This Row],[Country]],_Death_Country,0),MATCH('Death for a Week'!E$7,_Death_Day,0))</f>
        <v>6771</v>
      </c>
      <c r="F229">
        <f>INDEX(_Death_Data,MATCH(Tabelle4[[#This Row],[Country]],_Death_Country,0),MATCH('Death for a Week'!F$7,_Death_Day,0))</f>
        <v>7228</v>
      </c>
      <c r="G229">
        <f>INDEX(_Death_Data,MATCH(Tabelle4[[#This Row],[Country]],_Death_Country,0),MATCH('Death for a Week'!G$7,_Death_Day,0))</f>
        <v>7538</v>
      </c>
      <c r="H229">
        <f>INDEX(_Death_Data,MATCH(Tabelle4[[#This Row],[Country]],_Death_Country,0),MATCH('Death for a Week'!H$7,_Death_Day,0))</f>
        <v>7742</v>
      </c>
      <c r="I229">
        <f>INDEX(_Death_Data,MATCH(Tabelle4[[#This Row],[Country]],_Death_Country,0),MATCH('Death for a Week'!I$7,_Death_Day,0))</f>
        <v>7871</v>
      </c>
      <c r="J229">
        <f>INDEX(_Death_Data,MATCH(Tabelle4[[#This Row],[Country]],_Death_Country,0),MATCH('Death for a Week'!J$7,_Death_Day,0))</f>
        <v>7910</v>
      </c>
      <c r="K229">
        <f>INDEX(_Death_Data,MATCH(Tabelle4[[#This Row],[Country]],_Death_Country,0),MATCH('Death for a Week'!K$7,_Death_Day,0))</f>
        <v>8244</v>
      </c>
      <c r="L229">
        <f>INDEX(_Death_Data,MATCH(Tabelle4[[#This Row],[Country]],_Death_Country,0),MATCH('Death for a Week'!L$7,_Death_Day,0))</f>
        <v>8549</v>
      </c>
      <c r="N229">
        <f t="shared" si="28"/>
        <v>457</v>
      </c>
      <c r="O229">
        <f t="shared" si="29"/>
        <v>310</v>
      </c>
      <c r="P229">
        <f t="shared" si="30"/>
        <v>204</v>
      </c>
      <c r="Q229">
        <f t="shared" si="31"/>
        <v>129</v>
      </c>
      <c r="R229">
        <f t="shared" si="32"/>
        <v>39</v>
      </c>
      <c r="S229">
        <f t="shared" si="33"/>
        <v>334</v>
      </c>
      <c r="T229">
        <f t="shared" si="34"/>
        <v>305</v>
      </c>
      <c r="V229">
        <f t="shared" si="35"/>
        <v>1778</v>
      </c>
      <c r="W229" s="56" t="e">
        <f t="shared" si="36"/>
        <v>#VALUE!</v>
      </c>
      <c r="Y229" t="str">
        <f>Tabelle4[[#This Row],[Country]]</f>
        <v>New Jersey</v>
      </c>
      <c r="Z229">
        <f>Tabelle4[[#This Row],[Total Week]]</f>
        <v>1778</v>
      </c>
      <c r="AA229" s="55" t="e">
        <f>Tabelle4[[#This Row],[per 100.000]]</f>
        <v>#VALUE!</v>
      </c>
    </row>
    <row r="230" spans="2:27" hidden="1" x14ac:dyDescent="0.25">
      <c r="B230" s="62"/>
      <c r="C230" t="str">
        <f>Deaths!A225</f>
        <v>New Mexico</v>
      </c>
      <c r="D230" s="7" t="str">
        <f>VLOOKUP(C230,Countries!$D$5:$F$250,2,FALSE)</f>
        <v>USA</v>
      </c>
      <c r="E230">
        <f>INDEX(_Death_Data,MATCH(Tabelle4[[#This Row],[Country]],_Death_Country,0),MATCH('Death for a Week'!E$7,_Death_Day,0))</f>
        <v>112</v>
      </c>
      <c r="F230">
        <f>INDEX(_Death_Data,MATCH(Tabelle4[[#This Row],[Country]],_Death_Country,0),MATCH('Death for a Week'!F$7,_Death_Day,0))</f>
        <v>123</v>
      </c>
      <c r="G230">
        <f>INDEX(_Death_Data,MATCH(Tabelle4[[#This Row],[Country]],_Death_Country,0),MATCH('Death for a Week'!G$7,_Death_Day,0))</f>
        <v>131</v>
      </c>
      <c r="H230">
        <f>INDEX(_Death_Data,MATCH(Tabelle4[[#This Row],[Country]],_Death_Country,0),MATCH('Death for a Week'!H$7,_Death_Day,0))</f>
        <v>138</v>
      </c>
      <c r="I230">
        <f>INDEX(_Death_Data,MATCH(Tabelle4[[#This Row],[Country]],_Death_Country,0),MATCH('Death for a Week'!I$7,_Death_Day,0))</f>
        <v>151</v>
      </c>
      <c r="J230">
        <f>INDEX(_Death_Data,MATCH(Tabelle4[[#This Row],[Country]],_Death_Country,0),MATCH('Death for a Week'!J$7,_Death_Day,0))</f>
        <v>156</v>
      </c>
      <c r="K230">
        <f>INDEX(_Death_Data,MATCH(Tabelle4[[#This Row],[Country]],_Death_Country,0),MATCH('Death for a Week'!K$7,_Death_Day,0))</f>
        <v>162</v>
      </c>
      <c r="L230">
        <f>INDEX(_Death_Data,MATCH(Tabelle4[[#This Row],[Country]],_Death_Country,0),MATCH('Death for a Week'!L$7,_Death_Day,0))</f>
        <v>169</v>
      </c>
      <c r="N230">
        <f t="shared" si="28"/>
        <v>11</v>
      </c>
      <c r="O230">
        <f t="shared" si="29"/>
        <v>8</v>
      </c>
      <c r="P230">
        <f t="shared" si="30"/>
        <v>7</v>
      </c>
      <c r="Q230">
        <f t="shared" si="31"/>
        <v>13</v>
      </c>
      <c r="R230">
        <f t="shared" si="32"/>
        <v>5</v>
      </c>
      <c r="S230">
        <f t="shared" si="33"/>
        <v>6</v>
      </c>
      <c r="T230">
        <f t="shared" si="34"/>
        <v>7</v>
      </c>
      <c r="V230">
        <f t="shared" si="35"/>
        <v>57</v>
      </c>
      <c r="W230" s="56" t="e">
        <f t="shared" si="36"/>
        <v>#VALUE!</v>
      </c>
      <c r="Y230" t="str">
        <f>Tabelle4[[#This Row],[Country]]</f>
        <v>New Mexico</v>
      </c>
      <c r="Z230">
        <f>Tabelle4[[#This Row],[Total Week]]</f>
        <v>57</v>
      </c>
      <c r="AA230" s="55" t="e">
        <f>Tabelle4[[#This Row],[per 100.000]]</f>
        <v>#VALUE!</v>
      </c>
    </row>
    <row r="231" spans="2:27" hidden="1" x14ac:dyDescent="0.25">
      <c r="B231" s="62"/>
      <c r="C231" t="str">
        <f>Deaths!A226</f>
        <v>New York</v>
      </c>
      <c r="D231" s="7" t="str">
        <f>VLOOKUP(C231,Countries!$D$5:$F$250,2,FALSE)</f>
        <v>USA</v>
      </c>
      <c r="E231">
        <f>INDEX(_Death_Data,MATCH(Tabelle4[[#This Row],[Country]],_Death_Country,0),MATCH('Death for a Week'!E$7,_Death_Day,0))</f>
        <v>23477</v>
      </c>
      <c r="F231">
        <f>INDEX(_Death_Data,MATCH(Tabelle4[[#This Row],[Country]],_Death_Country,0),MATCH('Death for a Week'!F$7,_Death_Day,0))</f>
        <v>23587</v>
      </c>
      <c r="G231">
        <f>INDEX(_Death_Data,MATCH(Tabelle4[[#This Row],[Country]],_Death_Country,0),MATCH('Death for a Week'!G$7,_Death_Day,0))</f>
        <v>24039</v>
      </c>
      <c r="H231">
        <f>INDEX(_Death_Data,MATCH(Tabelle4[[#This Row],[Country]],_Death_Country,0),MATCH('Death for a Week'!H$7,_Death_Day,0))</f>
        <v>24198</v>
      </c>
      <c r="I231">
        <f>INDEX(_Death_Data,MATCH(Tabelle4[[#This Row],[Country]],_Death_Country,0),MATCH('Death for a Week'!I$7,_Death_Day,0))</f>
        <v>24708</v>
      </c>
      <c r="J231">
        <f>INDEX(_Death_Data,MATCH(Tabelle4[[#This Row],[Country]],_Death_Country,0),MATCH('Death for a Week'!J$7,_Death_Day,0))</f>
        <v>24999</v>
      </c>
      <c r="K231">
        <f>INDEX(_Death_Data,MATCH(Tabelle4[[#This Row],[Country]],_Death_Country,0),MATCH('Death for a Week'!K$7,_Death_Day,0))</f>
        <v>25124</v>
      </c>
      <c r="L231">
        <f>INDEX(_Death_Data,MATCH(Tabelle4[[#This Row],[Country]],_Death_Country,0),MATCH('Death for a Week'!L$7,_Death_Day,0))</f>
        <v>25623</v>
      </c>
      <c r="N231">
        <f t="shared" si="28"/>
        <v>110</v>
      </c>
      <c r="O231">
        <f t="shared" si="29"/>
        <v>452</v>
      </c>
      <c r="P231">
        <f t="shared" si="30"/>
        <v>159</v>
      </c>
      <c r="Q231">
        <f t="shared" si="31"/>
        <v>510</v>
      </c>
      <c r="R231">
        <f t="shared" si="32"/>
        <v>291</v>
      </c>
      <c r="S231">
        <f t="shared" si="33"/>
        <v>125</v>
      </c>
      <c r="T231">
        <f t="shared" si="34"/>
        <v>499</v>
      </c>
      <c r="V231">
        <f t="shared" si="35"/>
        <v>2146</v>
      </c>
      <c r="W231" s="56" t="e">
        <f t="shared" si="36"/>
        <v>#VALUE!</v>
      </c>
      <c r="Y231" t="str">
        <f>Tabelle4[[#This Row],[Country]]</f>
        <v>New York</v>
      </c>
      <c r="Z231">
        <f>Tabelle4[[#This Row],[Total Week]]</f>
        <v>2146</v>
      </c>
      <c r="AA231" s="55" t="e">
        <f>Tabelle4[[#This Row],[per 100.000]]</f>
        <v>#VALUE!</v>
      </c>
    </row>
    <row r="232" spans="2:27" hidden="1" x14ac:dyDescent="0.25">
      <c r="B232" s="62"/>
      <c r="C232" t="str">
        <f>Deaths!A227</f>
        <v>North Carolina</v>
      </c>
      <c r="D232" s="7" t="str">
        <f>VLOOKUP(C232,Countries!$D$5:$F$250,2,FALSE)</f>
        <v>USA</v>
      </c>
      <c r="E232">
        <f>INDEX(_Death_Data,MATCH(Tabelle4[[#This Row],[Country]],_Death_Country,0),MATCH('Death for a Week'!E$7,_Death_Day,0))</f>
        <v>382</v>
      </c>
      <c r="F232">
        <f>INDEX(_Death_Data,MATCH(Tabelle4[[#This Row],[Country]],_Death_Country,0),MATCH('Death for a Week'!F$7,_Death_Day,0))</f>
        <v>406</v>
      </c>
      <c r="G232">
        <f>INDEX(_Death_Data,MATCH(Tabelle4[[#This Row],[Country]],_Death_Country,0),MATCH('Death for a Week'!G$7,_Death_Day,0))</f>
        <v>419</v>
      </c>
      <c r="H232">
        <f>INDEX(_Death_Data,MATCH(Tabelle4[[#This Row],[Country]],_Death_Country,0),MATCH('Death for a Week'!H$7,_Death_Day,0))</f>
        <v>431</v>
      </c>
      <c r="I232">
        <f>INDEX(_Death_Data,MATCH(Tabelle4[[#This Row],[Country]],_Death_Country,0),MATCH('Death for a Week'!I$7,_Death_Day,0))</f>
        <v>434</v>
      </c>
      <c r="J232">
        <f>INDEX(_Death_Data,MATCH(Tabelle4[[#This Row],[Country]],_Death_Country,0),MATCH('Death for a Week'!J$7,_Death_Day,0))</f>
        <v>442</v>
      </c>
      <c r="K232">
        <f>INDEX(_Death_Data,MATCH(Tabelle4[[#This Row],[Country]],_Death_Country,0),MATCH('Death for a Week'!K$7,_Death_Day,0))</f>
        <v>472</v>
      </c>
      <c r="L232">
        <f>INDEX(_Death_Data,MATCH(Tabelle4[[#This Row],[Country]],_Death_Country,0),MATCH('Death for a Week'!L$7,_Death_Day,0))</f>
        <v>492</v>
      </c>
      <c r="N232">
        <f t="shared" si="28"/>
        <v>24</v>
      </c>
      <c r="O232">
        <f t="shared" si="29"/>
        <v>13</v>
      </c>
      <c r="P232">
        <f t="shared" si="30"/>
        <v>12</v>
      </c>
      <c r="Q232">
        <f t="shared" si="31"/>
        <v>3</v>
      </c>
      <c r="R232">
        <f t="shared" si="32"/>
        <v>8</v>
      </c>
      <c r="S232">
        <f t="shared" si="33"/>
        <v>30</v>
      </c>
      <c r="T232">
        <f t="shared" si="34"/>
        <v>20</v>
      </c>
      <c r="V232">
        <f t="shared" si="35"/>
        <v>110</v>
      </c>
      <c r="W232" s="56" t="e">
        <f t="shared" si="36"/>
        <v>#VALUE!</v>
      </c>
      <c r="Y232" t="str">
        <f>Tabelle4[[#This Row],[Country]]</f>
        <v>North Carolina</v>
      </c>
      <c r="Z232">
        <f>Tabelle4[[#This Row],[Total Week]]</f>
        <v>110</v>
      </c>
      <c r="AA232" s="55" t="e">
        <f>Tabelle4[[#This Row],[per 100.000]]</f>
        <v>#VALUE!</v>
      </c>
    </row>
    <row r="233" spans="2:27" hidden="1" x14ac:dyDescent="0.25">
      <c r="B233" s="62"/>
      <c r="C233" t="str">
        <f>Deaths!A228</f>
        <v>North Dakota</v>
      </c>
      <c r="D233" s="7" t="str">
        <f>VLOOKUP(C233,Countries!$D$5:$F$250,2,FALSE)</f>
        <v>USA</v>
      </c>
      <c r="E233">
        <f>INDEX(_Death_Data,MATCH(Tabelle4[[#This Row],[Country]],_Death_Country,0),MATCH('Death for a Week'!E$7,_Death_Day,0))</f>
        <v>19</v>
      </c>
      <c r="F233">
        <f>INDEX(_Death_Data,MATCH(Tabelle4[[#This Row],[Country]],_Death_Country,0),MATCH('Death for a Week'!F$7,_Death_Day,0))</f>
        <v>19</v>
      </c>
      <c r="G233">
        <f>INDEX(_Death_Data,MATCH(Tabelle4[[#This Row],[Country]],_Death_Country,0),MATCH('Death for a Week'!G$7,_Death_Day,0))</f>
        <v>23</v>
      </c>
      <c r="H233">
        <f>INDEX(_Death_Data,MATCH(Tabelle4[[#This Row],[Country]],_Death_Country,0),MATCH('Death for a Week'!H$7,_Death_Day,0))</f>
        <v>24</v>
      </c>
      <c r="I233">
        <f>INDEX(_Death_Data,MATCH(Tabelle4[[#This Row],[Country]],_Death_Country,0),MATCH('Death for a Week'!I$7,_Death_Day,0))</f>
        <v>25</v>
      </c>
      <c r="J233">
        <f>INDEX(_Death_Data,MATCH(Tabelle4[[#This Row],[Country]],_Death_Country,0),MATCH('Death for a Week'!J$7,_Death_Day,0))</f>
        <v>25</v>
      </c>
      <c r="K233">
        <f>INDEX(_Death_Data,MATCH(Tabelle4[[#This Row],[Country]],_Death_Country,0),MATCH('Death for a Week'!K$7,_Death_Day,0))</f>
        <v>25</v>
      </c>
      <c r="L233">
        <f>INDEX(_Death_Data,MATCH(Tabelle4[[#This Row],[Country]],_Death_Country,0),MATCH('Death for a Week'!L$7,_Death_Day,0))</f>
        <v>31</v>
      </c>
      <c r="N233">
        <f t="shared" si="28"/>
        <v>0</v>
      </c>
      <c r="O233">
        <f t="shared" si="29"/>
        <v>4</v>
      </c>
      <c r="P233">
        <f t="shared" si="30"/>
        <v>1</v>
      </c>
      <c r="Q233">
        <f t="shared" si="31"/>
        <v>1</v>
      </c>
      <c r="R233">
        <f t="shared" si="32"/>
        <v>0</v>
      </c>
      <c r="S233">
        <f t="shared" si="33"/>
        <v>0</v>
      </c>
      <c r="T233">
        <f t="shared" si="34"/>
        <v>6</v>
      </c>
      <c r="V233">
        <f t="shared" si="35"/>
        <v>12</v>
      </c>
      <c r="W233" s="56" t="e">
        <f t="shared" si="36"/>
        <v>#VALUE!</v>
      </c>
      <c r="Y233" t="str">
        <f>Tabelle4[[#This Row],[Country]]</f>
        <v>North Dakota</v>
      </c>
      <c r="Z233">
        <f>Tabelle4[[#This Row],[Total Week]]</f>
        <v>12</v>
      </c>
      <c r="AA233" s="55" t="e">
        <f>Tabelle4[[#This Row],[per 100.000]]</f>
        <v>#VALUE!</v>
      </c>
    </row>
    <row r="234" spans="2:27" hidden="1" x14ac:dyDescent="0.25">
      <c r="B234" s="62"/>
      <c r="C234" t="str">
        <f>Deaths!A229</f>
        <v>Ohio</v>
      </c>
      <c r="D234" s="7" t="str">
        <f>VLOOKUP(C234,Countries!$D$5:$F$250,2,FALSE)</f>
        <v>USA</v>
      </c>
      <c r="E234">
        <f>INDEX(_Death_Data,MATCH(Tabelle4[[#This Row],[Country]],_Death_Country,0),MATCH('Death for a Week'!E$7,_Death_Day,0))</f>
        <v>937</v>
      </c>
      <c r="F234">
        <f>INDEX(_Death_Data,MATCH(Tabelle4[[#This Row],[Country]],_Death_Country,0),MATCH('Death for a Week'!F$7,_Death_Day,0))</f>
        <v>976</v>
      </c>
      <c r="G234">
        <f>INDEX(_Death_Data,MATCH(Tabelle4[[#This Row],[Country]],_Death_Country,0),MATCH('Death for a Week'!G$7,_Death_Day,0))</f>
        <v>1003</v>
      </c>
      <c r="H234">
        <f>INDEX(_Death_Data,MATCH(Tabelle4[[#This Row],[Country]],_Death_Country,0),MATCH('Death for a Week'!H$7,_Death_Day,0))</f>
        <v>1022</v>
      </c>
      <c r="I234">
        <f>INDEX(_Death_Data,MATCH(Tabelle4[[#This Row],[Country]],_Death_Country,0),MATCH('Death for a Week'!I$7,_Death_Day,0))</f>
        <v>1039</v>
      </c>
      <c r="J234">
        <f>INDEX(_Death_Data,MATCH(Tabelle4[[#This Row],[Country]],_Death_Country,0),MATCH('Death for a Week'!J$7,_Death_Day,0))</f>
        <v>1057</v>
      </c>
      <c r="K234">
        <f>INDEX(_Death_Data,MATCH(Tabelle4[[#This Row],[Country]],_Death_Country,0),MATCH('Death for a Week'!K$7,_Death_Day,0))</f>
        <v>1135</v>
      </c>
      <c r="L234">
        <f>INDEX(_Death_Data,MATCH(Tabelle4[[#This Row],[Country]],_Death_Country,0),MATCH('Death for a Week'!L$7,_Death_Day,0))</f>
        <v>1225</v>
      </c>
      <c r="N234">
        <f t="shared" si="28"/>
        <v>39</v>
      </c>
      <c r="O234">
        <f t="shared" si="29"/>
        <v>27</v>
      </c>
      <c r="P234">
        <f t="shared" si="30"/>
        <v>19</v>
      </c>
      <c r="Q234">
        <f t="shared" si="31"/>
        <v>17</v>
      </c>
      <c r="R234">
        <f t="shared" si="32"/>
        <v>18</v>
      </c>
      <c r="S234">
        <f t="shared" si="33"/>
        <v>78</v>
      </c>
      <c r="T234">
        <f t="shared" si="34"/>
        <v>90</v>
      </c>
      <c r="V234">
        <f t="shared" si="35"/>
        <v>288</v>
      </c>
      <c r="W234" s="56" t="e">
        <f t="shared" si="36"/>
        <v>#VALUE!</v>
      </c>
      <c r="Y234" t="str">
        <f>Tabelle4[[#This Row],[Country]]</f>
        <v>Ohio</v>
      </c>
      <c r="Z234">
        <f>Tabelle4[[#This Row],[Total Week]]</f>
        <v>288</v>
      </c>
      <c r="AA234" s="55" t="e">
        <f>Tabelle4[[#This Row],[per 100.000]]</f>
        <v>#VALUE!</v>
      </c>
    </row>
    <row r="235" spans="2:27" hidden="1" x14ac:dyDescent="0.25">
      <c r="B235" s="62"/>
      <c r="C235" t="str">
        <f>Deaths!A230</f>
        <v>Oklahoma</v>
      </c>
      <c r="D235" s="7" t="str">
        <f>VLOOKUP(C235,Countries!$D$5:$F$250,2,FALSE)</f>
        <v>USA</v>
      </c>
      <c r="E235">
        <f>INDEX(_Death_Data,MATCH(Tabelle4[[#This Row],[Country]],_Death_Country,0),MATCH('Death for a Week'!E$7,_Death_Day,0))</f>
        <v>214</v>
      </c>
      <c r="F235">
        <f>INDEX(_Death_Data,MATCH(Tabelle4[[#This Row],[Country]],_Death_Country,0),MATCH('Death for a Week'!F$7,_Death_Day,0))</f>
        <v>222</v>
      </c>
      <c r="G235">
        <f>INDEX(_Death_Data,MATCH(Tabelle4[[#This Row],[Country]],_Death_Country,0),MATCH('Death for a Week'!G$7,_Death_Day,0))</f>
        <v>230</v>
      </c>
      <c r="H235">
        <f>INDEX(_Death_Data,MATCH(Tabelle4[[#This Row],[Country]],_Death_Country,0),MATCH('Death for a Week'!H$7,_Death_Day,0))</f>
        <v>238</v>
      </c>
      <c r="I235">
        <f>INDEX(_Death_Data,MATCH(Tabelle4[[#This Row],[Country]],_Death_Country,0),MATCH('Death for a Week'!I$7,_Death_Day,0))</f>
        <v>238</v>
      </c>
      <c r="J235">
        <f>INDEX(_Death_Data,MATCH(Tabelle4[[#This Row],[Country]],_Death_Country,0),MATCH('Death for a Week'!J$7,_Death_Day,0))</f>
        <v>238</v>
      </c>
      <c r="K235">
        <f>INDEX(_Death_Data,MATCH(Tabelle4[[#This Row],[Country]],_Death_Country,0),MATCH('Death for a Week'!K$7,_Death_Day,0))</f>
        <v>247</v>
      </c>
      <c r="L235">
        <f>INDEX(_Death_Data,MATCH(Tabelle4[[#This Row],[Country]],_Death_Country,0),MATCH('Death for a Week'!L$7,_Death_Day,0))</f>
        <v>253</v>
      </c>
      <c r="N235">
        <f t="shared" si="28"/>
        <v>8</v>
      </c>
      <c r="O235">
        <f t="shared" si="29"/>
        <v>8</v>
      </c>
      <c r="P235">
        <f t="shared" si="30"/>
        <v>8</v>
      </c>
      <c r="Q235">
        <f t="shared" si="31"/>
        <v>0</v>
      </c>
      <c r="R235">
        <f t="shared" si="32"/>
        <v>0</v>
      </c>
      <c r="S235">
        <f t="shared" si="33"/>
        <v>9</v>
      </c>
      <c r="T235">
        <f t="shared" si="34"/>
        <v>6</v>
      </c>
      <c r="V235">
        <f t="shared" si="35"/>
        <v>39</v>
      </c>
      <c r="W235" s="56" t="e">
        <f t="shared" si="36"/>
        <v>#VALUE!</v>
      </c>
      <c r="Y235" t="str">
        <f>Tabelle4[[#This Row],[Country]]</f>
        <v>Oklahoma</v>
      </c>
      <c r="Z235">
        <f>Tabelle4[[#This Row],[Total Week]]</f>
        <v>39</v>
      </c>
      <c r="AA235" s="55" t="e">
        <f>Tabelle4[[#This Row],[per 100.000]]</f>
        <v>#VALUE!</v>
      </c>
    </row>
    <row r="236" spans="2:27" hidden="1" x14ac:dyDescent="0.25">
      <c r="B236" s="62"/>
      <c r="C236" t="str">
        <f>Deaths!A231</f>
        <v>Oregon</v>
      </c>
      <c r="D236" s="7" t="str">
        <f>VLOOKUP(C236,Countries!$D$5:$F$250,2,FALSE)</f>
        <v>USA</v>
      </c>
      <c r="E236">
        <f>INDEX(_Death_Data,MATCH(Tabelle4[[#This Row],[Country]],_Death_Country,0),MATCH('Death for a Week'!E$7,_Death_Day,0))</f>
        <v>101</v>
      </c>
      <c r="F236">
        <f>INDEX(_Death_Data,MATCH(Tabelle4[[#This Row],[Country]],_Death_Country,0),MATCH('Death for a Week'!F$7,_Death_Day,0))</f>
        <v>103</v>
      </c>
      <c r="G236">
        <f>INDEX(_Death_Data,MATCH(Tabelle4[[#This Row],[Country]],_Death_Country,0),MATCH('Death for a Week'!G$7,_Death_Day,0))</f>
        <v>104</v>
      </c>
      <c r="H236">
        <f>INDEX(_Death_Data,MATCH(Tabelle4[[#This Row],[Country]],_Death_Country,0),MATCH('Death for a Week'!H$7,_Death_Day,0))</f>
        <v>109</v>
      </c>
      <c r="I236">
        <f>INDEX(_Death_Data,MATCH(Tabelle4[[#This Row],[Country]],_Death_Country,0),MATCH('Death for a Week'!I$7,_Death_Day,0))</f>
        <v>109</v>
      </c>
      <c r="J236">
        <f>INDEX(_Death_Data,MATCH(Tabelle4[[#This Row],[Country]],_Death_Country,0),MATCH('Death for a Week'!J$7,_Death_Day,0))</f>
        <v>109</v>
      </c>
      <c r="K236">
        <f>INDEX(_Death_Data,MATCH(Tabelle4[[#This Row],[Country]],_Death_Country,0),MATCH('Death for a Week'!K$7,_Death_Day,0))</f>
        <v>113</v>
      </c>
      <c r="L236">
        <f>INDEX(_Death_Data,MATCH(Tabelle4[[#This Row],[Country]],_Death_Country,0),MATCH('Death for a Week'!L$7,_Death_Day,0))</f>
        <v>115</v>
      </c>
      <c r="N236">
        <f t="shared" si="28"/>
        <v>2</v>
      </c>
      <c r="O236">
        <f t="shared" si="29"/>
        <v>1</v>
      </c>
      <c r="P236">
        <f t="shared" si="30"/>
        <v>5</v>
      </c>
      <c r="Q236">
        <f t="shared" si="31"/>
        <v>0</v>
      </c>
      <c r="R236">
        <f t="shared" si="32"/>
        <v>0</v>
      </c>
      <c r="S236">
        <f t="shared" si="33"/>
        <v>4</v>
      </c>
      <c r="T236">
        <f t="shared" si="34"/>
        <v>2</v>
      </c>
      <c r="V236">
        <f t="shared" si="35"/>
        <v>14</v>
      </c>
      <c r="W236" s="56" t="e">
        <f t="shared" si="36"/>
        <v>#VALUE!</v>
      </c>
      <c r="Y236" t="str">
        <f>Tabelle4[[#This Row],[Country]]</f>
        <v>Oregon</v>
      </c>
      <c r="Z236">
        <f>Tabelle4[[#This Row],[Total Week]]</f>
        <v>14</v>
      </c>
      <c r="AA236" s="55" t="e">
        <f>Tabelle4[[#This Row],[per 100.000]]</f>
        <v>#VALUE!</v>
      </c>
    </row>
    <row r="237" spans="2:27" hidden="1" x14ac:dyDescent="0.25">
      <c r="B237" s="62"/>
      <c r="C237" t="str">
        <f>Deaths!A232</f>
        <v>Pennsylvania</v>
      </c>
      <c r="D237" s="7" t="str">
        <f>VLOOKUP(C237,Countries!$D$5:$F$250,2,FALSE)</f>
        <v>USA</v>
      </c>
      <c r="E237">
        <f>INDEX(_Death_Data,MATCH(Tabelle4[[#This Row],[Country]],_Death_Country,0),MATCH('Death for a Week'!E$7,_Death_Day,0))</f>
        <v>2373</v>
      </c>
      <c r="F237">
        <f>INDEX(_Death_Data,MATCH(Tabelle4[[#This Row],[Country]],_Death_Country,0),MATCH('Death for a Week'!F$7,_Death_Day,0))</f>
        <v>2475</v>
      </c>
      <c r="G237">
        <f>INDEX(_Death_Data,MATCH(Tabelle4[[#This Row],[Country]],_Death_Country,0),MATCH('Death for a Week'!G$7,_Death_Day,0))</f>
        <v>2635</v>
      </c>
      <c r="H237">
        <f>INDEX(_Death_Data,MATCH(Tabelle4[[#This Row],[Country]],_Death_Country,0),MATCH('Death for a Week'!H$7,_Death_Day,0))</f>
        <v>2695</v>
      </c>
      <c r="I237">
        <f>INDEX(_Death_Data,MATCH(Tabelle4[[#This Row],[Country]],_Death_Country,0),MATCH('Death for a Week'!I$7,_Death_Day,0))</f>
        <v>2720</v>
      </c>
      <c r="J237">
        <f>INDEX(_Death_Data,MATCH(Tabelle4[[#This Row],[Country]],_Death_Country,0),MATCH('Death for a Week'!J$7,_Death_Day,0))</f>
        <v>2838</v>
      </c>
      <c r="K237">
        <f>INDEX(_Death_Data,MATCH(Tabelle4[[#This Row],[Country]],_Death_Country,0),MATCH('Death for a Week'!K$7,_Death_Day,0))</f>
        <v>3179</v>
      </c>
      <c r="L237">
        <f>INDEX(_Death_Data,MATCH(Tabelle4[[#This Row],[Country]],_Death_Country,0),MATCH('Death for a Week'!L$7,_Death_Day,0))</f>
        <v>3345</v>
      </c>
      <c r="N237">
        <f t="shared" si="28"/>
        <v>102</v>
      </c>
      <c r="O237">
        <f t="shared" si="29"/>
        <v>160</v>
      </c>
      <c r="P237">
        <f t="shared" si="30"/>
        <v>60</v>
      </c>
      <c r="Q237">
        <f t="shared" si="31"/>
        <v>25</v>
      </c>
      <c r="R237">
        <f t="shared" si="32"/>
        <v>118</v>
      </c>
      <c r="S237">
        <f t="shared" si="33"/>
        <v>341</v>
      </c>
      <c r="T237">
        <f t="shared" si="34"/>
        <v>166</v>
      </c>
      <c r="V237">
        <f t="shared" si="35"/>
        <v>972</v>
      </c>
      <c r="W237" s="56" t="e">
        <f t="shared" si="36"/>
        <v>#VALUE!</v>
      </c>
      <c r="Y237" t="str">
        <f>Tabelle4[[#This Row],[Country]]</f>
        <v>Pennsylvania</v>
      </c>
      <c r="Z237">
        <f>Tabelle4[[#This Row],[Total Week]]</f>
        <v>972</v>
      </c>
      <c r="AA237" s="55" t="e">
        <f>Tabelle4[[#This Row],[per 100.000]]</f>
        <v>#VALUE!</v>
      </c>
    </row>
    <row r="238" spans="2:27" hidden="1" x14ac:dyDescent="0.25">
      <c r="B238" s="62"/>
      <c r="C238" t="str">
        <f>Deaths!A233</f>
        <v>Rhode Island</v>
      </c>
      <c r="D238" s="7" t="str">
        <f>VLOOKUP(C238,Countries!$D$5:$F$250,2,FALSE)</f>
        <v>USA</v>
      </c>
      <c r="E238">
        <f>INDEX(_Death_Data,MATCH(Tabelle4[[#This Row],[Country]],_Death_Country,0),MATCH('Death for a Week'!E$7,_Death_Day,0))</f>
        <v>251</v>
      </c>
      <c r="F238">
        <f>INDEX(_Death_Data,MATCH(Tabelle4[[#This Row],[Country]],_Death_Country,0),MATCH('Death for a Week'!F$7,_Death_Day,0))</f>
        <v>266</v>
      </c>
      <c r="G238">
        <f>INDEX(_Death_Data,MATCH(Tabelle4[[#This Row],[Country]],_Death_Country,0),MATCH('Death for a Week'!G$7,_Death_Day,0))</f>
        <v>279</v>
      </c>
      <c r="H238">
        <f>INDEX(_Death_Data,MATCH(Tabelle4[[#This Row],[Country]],_Death_Country,0),MATCH('Death for a Week'!H$7,_Death_Day,0))</f>
        <v>296</v>
      </c>
      <c r="I238">
        <f>INDEX(_Death_Data,MATCH(Tabelle4[[#This Row],[Country]],_Death_Country,0),MATCH('Death for a Week'!I$7,_Death_Day,0))</f>
        <v>320</v>
      </c>
      <c r="J238">
        <f>INDEX(_Death_Data,MATCH(Tabelle4[[#This Row],[Country]],_Death_Country,0),MATCH('Death for a Week'!J$7,_Death_Day,0))</f>
        <v>341</v>
      </c>
      <c r="K238">
        <f>INDEX(_Death_Data,MATCH(Tabelle4[[#This Row],[Country]],_Death_Country,0),MATCH('Death for a Week'!K$7,_Death_Day,0))</f>
        <v>355</v>
      </c>
      <c r="L238">
        <f>INDEX(_Death_Data,MATCH(Tabelle4[[#This Row],[Country]],_Death_Country,0),MATCH('Death for a Week'!L$7,_Death_Day,0))</f>
        <v>370</v>
      </c>
      <c r="N238">
        <f t="shared" si="28"/>
        <v>15</v>
      </c>
      <c r="O238">
        <f t="shared" si="29"/>
        <v>13</v>
      </c>
      <c r="P238">
        <f t="shared" si="30"/>
        <v>17</v>
      </c>
      <c r="Q238">
        <f t="shared" si="31"/>
        <v>24</v>
      </c>
      <c r="R238">
        <f t="shared" si="32"/>
        <v>21</v>
      </c>
      <c r="S238">
        <f t="shared" si="33"/>
        <v>14</v>
      </c>
      <c r="T238">
        <f t="shared" si="34"/>
        <v>15</v>
      </c>
      <c r="V238">
        <f t="shared" si="35"/>
        <v>119</v>
      </c>
      <c r="W238" s="56" t="e">
        <f t="shared" si="36"/>
        <v>#VALUE!</v>
      </c>
      <c r="Y238" t="str">
        <f>Tabelle4[[#This Row],[Country]]</f>
        <v>Rhode Island</v>
      </c>
      <c r="Z238">
        <f>Tabelle4[[#This Row],[Total Week]]</f>
        <v>119</v>
      </c>
      <c r="AA238" s="55" t="e">
        <f>Tabelle4[[#This Row],[per 100.000]]</f>
        <v>#VALUE!</v>
      </c>
    </row>
    <row r="239" spans="2:27" hidden="1" x14ac:dyDescent="0.25">
      <c r="B239" s="62"/>
      <c r="C239" t="str">
        <f>Deaths!A234</f>
        <v>South Carolina</v>
      </c>
      <c r="D239" s="7" t="str">
        <f>VLOOKUP(C239,Countries!$D$5:$F$250,2,FALSE)</f>
        <v>USA</v>
      </c>
      <c r="E239">
        <f>INDEX(_Death_Data,MATCH(Tabelle4[[#This Row],[Country]],_Death_Country,0),MATCH('Death for a Week'!E$7,_Death_Day,0))</f>
        <v>231</v>
      </c>
      <c r="F239">
        <f>INDEX(_Death_Data,MATCH(Tabelle4[[#This Row],[Country]],_Death_Country,0),MATCH('Death for a Week'!F$7,_Death_Day,0))</f>
        <v>244</v>
      </c>
      <c r="G239">
        <f>INDEX(_Death_Data,MATCH(Tabelle4[[#This Row],[Country]],_Death_Country,0),MATCH('Death for a Week'!G$7,_Death_Day,0))</f>
        <v>256</v>
      </c>
      <c r="H239">
        <f>INDEX(_Death_Data,MATCH(Tabelle4[[#This Row],[Country]],_Death_Country,0),MATCH('Death for a Week'!H$7,_Death_Day,0))</f>
        <v>267</v>
      </c>
      <c r="I239">
        <f>INDEX(_Death_Data,MATCH(Tabelle4[[#This Row],[Country]],_Death_Country,0),MATCH('Death for a Week'!I$7,_Death_Day,0))</f>
        <v>275</v>
      </c>
      <c r="J239">
        <f>INDEX(_Death_Data,MATCH(Tabelle4[[#This Row],[Country]],_Death_Country,0),MATCH('Death for a Week'!J$7,_Death_Day,0))</f>
        <v>283</v>
      </c>
      <c r="K239">
        <f>INDEX(_Death_Data,MATCH(Tabelle4[[#This Row],[Country]],_Death_Country,0),MATCH('Death for a Week'!K$7,_Death_Day,0))</f>
        <v>296</v>
      </c>
      <c r="L239">
        <f>INDEX(_Death_Data,MATCH(Tabelle4[[#This Row],[Country]],_Death_Country,0),MATCH('Death for a Week'!L$7,_Death_Day,0))</f>
        <v>305</v>
      </c>
      <c r="N239">
        <f t="shared" si="28"/>
        <v>13</v>
      </c>
      <c r="O239">
        <f t="shared" si="29"/>
        <v>12</v>
      </c>
      <c r="P239">
        <f t="shared" si="30"/>
        <v>11</v>
      </c>
      <c r="Q239">
        <f t="shared" si="31"/>
        <v>8</v>
      </c>
      <c r="R239">
        <f t="shared" si="32"/>
        <v>8</v>
      </c>
      <c r="S239">
        <f t="shared" si="33"/>
        <v>13</v>
      </c>
      <c r="T239">
        <f t="shared" si="34"/>
        <v>9</v>
      </c>
      <c r="V239">
        <f t="shared" si="35"/>
        <v>74</v>
      </c>
      <c r="W239" s="56" t="e">
        <f t="shared" si="36"/>
        <v>#VALUE!</v>
      </c>
      <c r="Y239" t="str">
        <f>Tabelle4[[#This Row],[Country]]</f>
        <v>South Carolina</v>
      </c>
      <c r="Z239">
        <f>Tabelle4[[#This Row],[Total Week]]</f>
        <v>74</v>
      </c>
      <c r="AA239" s="55" t="e">
        <f>Tabelle4[[#This Row],[per 100.000]]</f>
        <v>#VALUE!</v>
      </c>
    </row>
    <row r="240" spans="2:27" hidden="1" x14ac:dyDescent="0.25">
      <c r="B240" s="62"/>
      <c r="C240" t="str">
        <f>Deaths!A235</f>
        <v>South Dakota</v>
      </c>
      <c r="D240" s="7" t="str">
        <f>VLOOKUP(C240,Countries!$D$5:$F$250,2,FALSE)</f>
        <v>USA</v>
      </c>
      <c r="E240">
        <f>INDEX(_Death_Data,MATCH(Tabelle4[[#This Row],[Country]],_Death_Country,0),MATCH('Death for a Week'!E$7,_Death_Day,0))</f>
        <v>13</v>
      </c>
      <c r="F240">
        <f>INDEX(_Death_Data,MATCH(Tabelle4[[#This Row],[Country]],_Death_Country,0),MATCH('Death for a Week'!F$7,_Death_Day,0))</f>
        <v>17</v>
      </c>
      <c r="G240">
        <f>INDEX(_Death_Data,MATCH(Tabelle4[[#This Row],[Country]],_Death_Country,0),MATCH('Death for a Week'!G$7,_Death_Day,0))</f>
        <v>21</v>
      </c>
      <c r="H240">
        <f>INDEX(_Death_Data,MATCH(Tabelle4[[#This Row],[Country]],_Death_Country,0),MATCH('Death for a Week'!H$7,_Death_Day,0))</f>
        <v>21</v>
      </c>
      <c r="I240">
        <f>INDEX(_Death_Data,MATCH(Tabelle4[[#This Row],[Country]],_Death_Country,0),MATCH('Death for a Week'!I$7,_Death_Day,0))</f>
        <v>21</v>
      </c>
      <c r="J240">
        <f>INDEX(_Death_Data,MATCH(Tabelle4[[#This Row],[Country]],_Death_Country,0),MATCH('Death for a Week'!J$7,_Death_Day,0))</f>
        <v>21</v>
      </c>
      <c r="K240">
        <f>INDEX(_Death_Data,MATCH(Tabelle4[[#This Row],[Country]],_Death_Country,0),MATCH('Death for a Week'!K$7,_Death_Day,0))</f>
        <v>24</v>
      </c>
      <c r="L240">
        <f>INDEX(_Death_Data,MATCH(Tabelle4[[#This Row],[Country]],_Death_Country,0),MATCH('Death for a Week'!L$7,_Death_Day,0))</f>
        <v>29</v>
      </c>
      <c r="N240">
        <f t="shared" si="28"/>
        <v>4</v>
      </c>
      <c r="O240">
        <f t="shared" si="29"/>
        <v>4</v>
      </c>
      <c r="P240">
        <f t="shared" si="30"/>
        <v>0</v>
      </c>
      <c r="Q240">
        <f t="shared" si="31"/>
        <v>0</v>
      </c>
      <c r="R240">
        <f t="shared" si="32"/>
        <v>0</v>
      </c>
      <c r="S240">
        <f t="shared" si="33"/>
        <v>3</v>
      </c>
      <c r="T240">
        <f t="shared" si="34"/>
        <v>5</v>
      </c>
      <c r="V240">
        <f t="shared" si="35"/>
        <v>16</v>
      </c>
      <c r="W240" s="56" t="e">
        <f t="shared" si="36"/>
        <v>#VALUE!</v>
      </c>
      <c r="Y240" t="str">
        <f>Tabelle4[[#This Row],[Country]]</f>
        <v>South Dakota</v>
      </c>
      <c r="Z240">
        <f>Tabelle4[[#This Row],[Total Week]]</f>
        <v>16</v>
      </c>
      <c r="AA240" s="55" t="e">
        <f>Tabelle4[[#This Row],[per 100.000]]</f>
        <v>#VALUE!</v>
      </c>
    </row>
    <row r="241" spans="2:29" hidden="1" x14ac:dyDescent="0.25">
      <c r="B241" s="62"/>
      <c r="C241" t="str">
        <f>Deaths!A236</f>
        <v>Tennessee</v>
      </c>
      <c r="D241" s="7" t="str">
        <f>VLOOKUP(C241,Countries!$D$5:$F$250,2,FALSE)</f>
        <v>USA</v>
      </c>
      <c r="E241">
        <f>INDEX(_Death_Data,MATCH(Tabelle4[[#This Row],[Country]],_Death_Country,0),MATCH('Death for a Week'!E$7,_Death_Day,0))</f>
        <v>195</v>
      </c>
      <c r="F241">
        <f>INDEX(_Death_Data,MATCH(Tabelle4[[#This Row],[Country]],_Death_Country,0),MATCH('Death for a Week'!F$7,_Death_Day,0))</f>
        <v>199</v>
      </c>
      <c r="G241">
        <f>INDEX(_Death_Data,MATCH(Tabelle4[[#This Row],[Country]],_Death_Country,0),MATCH('Death for a Week'!G$7,_Death_Day,0))</f>
        <v>204</v>
      </c>
      <c r="H241">
        <f>INDEX(_Death_Data,MATCH(Tabelle4[[#This Row],[Country]],_Death_Country,0),MATCH('Death for a Week'!H$7,_Death_Day,0))</f>
        <v>209</v>
      </c>
      <c r="I241">
        <f>INDEX(_Death_Data,MATCH(Tabelle4[[#This Row],[Country]],_Death_Country,0),MATCH('Death for a Week'!I$7,_Death_Day,0))</f>
        <v>210</v>
      </c>
      <c r="J241">
        <f>INDEX(_Death_Data,MATCH(Tabelle4[[#This Row],[Country]],_Death_Country,0),MATCH('Death for a Week'!J$7,_Death_Day,0))</f>
        <v>219</v>
      </c>
      <c r="K241">
        <f>INDEX(_Death_Data,MATCH(Tabelle4[[#This Row],[Country]],_Death_Country,0),MATCH('Death for a Week'!K$7,_Death_Day,0))</f>
        <v>226</v>
      </c>
      <c r="L241">
        <f>INDEX(_Death_Data,MATCH(Tabelle4[[#This Row],[Country]],_Death_Country,0),MATCH('Death for a Week'!L$7,_Death_Day,0))</f>
        <v>239</v>
      </c>
      <c r="N241">
        <f t="shared" si="28"/>
        <v>4</v>
      </c>
      <c r="O241">
        <f t="shared" si="29"/>
        <v>5</v>
      </c>
      <c r="P241">
        <f t="shared" si="30"/>
        <v>5</v>
      </c>
      <c r="Q241">
        <f t="shared" si="31"/>
        <v>1</v>
      </c>
      <c r="R241">
        <f t="shared" si="32"/>
        <v>9</v>
      </c>
      <c r="S241">
        <f t="shared" si="33"/>
        <v>7</v>
      </c>
      <c r="T241">
        <f t="shared" si="34"/>
        <v>13</v>
      </c>
      <c r="V241">
        <f t="shared" si="35"/>
        <v>44</v>
      </c>
      <c r="W241" s="56" t="e">
        <f t="shared" si="36"/>
        <v>#VALUE!</v>
      </c>
      <c r="Y241" t="str">
        <f>Tabelle4[[#This Row],[Country]]</f>
        <v>Tennessee</v>
      </c>
      <c r="Z241">
        <f>Tabelle4[[#This Row],[Total Week]]</f>
        <v>44</v>
      </c>
      <c r="AA241" s="55" t="e">
        <f>Tabelle4[[#This Row],[per 100.000]]</f>
        <v>#VALUE!</v>
      </c>
    </row>
    <row r="242" spans="2:29" hidden="1" x14ac:dyDescent="0.25">
      <c r="B242" s="62"/>
      <c r="C242" t="str">
        <f>Deaths!A237</f>
        <v>Texas</v>
      </c>
      <c r="D242" s="7" t="str">
        <f>VLOOKUP(C242,Countries!$D$5:$F$250,2,FALSE)</f>
        <v>USA</v>
      </c>
      <c r="E242">
        <f>INDEX(_Death_Data,MATCH(Tabelle4[[#This Row],[Country]],_Death_Country,0),MATCH('Death for a Week'!E$7,_Death_Day,0))</f>
        <v>754</v>
      </c>
      <c r="F242">
        <f>INDEX(_Death_Data,MATCH(Tabelle4[[#This Row],[Country]],_Death_Country,0),MATCH('Death for a Week'!F$7,_Death_Day,0))</f>
        <v>812</v>
      </c>
      <c r="G242">
        <f>INDEX(_Death_Data,MATCH(Tabelle4[[#This Row],[Country]],_Death_Country,0),MATCH('Death for a Week'!G$7,_Death_Day,0))</f>
        <v>840</v>
      </c>
      <c r="H242">
        <f>INDEX(_Death_Data,MATCH(Tabelle4[[#This Row],[Country]],_Death_Country,0),MATCH('Death for a Week'!H$7,_Death_Day,0))</f>
        <v>863</v>
      </c>
      <c r="I242">
        <f>INDEX(_Death_Data,MATCH(Tabelle4[[#This Row],[Country]],_Death_Country,0),MATCH('Death for a Week'!I$7,_Death_Day,0))</f>
        <v>878</v>
      </c>
      <c r="J242">
        <f>INDEX(_Death_Data,MATCH(Tabelle4[[#This Row],[Country]],_Death_Country,0),MATCH('Death for a Week'!J$7,_Death_Day,0))</f>
        <v>901</v>
      </c>
      <c r="K242">
        <f>INDEX(_Death_Data,MATCH(Tabelle4[[#This Row],[Country]],_Death_Country,0),MATCH('Death for a Week'!K$7,_Death_Day,0))</f>
        <v>925</v>
      </c>
      <c r="L242">
        <f>INDEX(_Death_Data,MATCH(Tabelle4[[#This Row],[Country]],_Death_Country,0),MATCH('Death for a Week'!L$7,_Death_Day,0))</f>
        <v>954</v>
      </c>
      <c r="N242">
        <f t="shared" si="28"/>
        <v>58</v>
      </c>
      <c r="O242">
        <f t="shared" si="29"/>
        <v>28</v>
      </c>
      <c r="P242">
        <f t="shared" si="30"/>
        <v>23</v>
      </c>
      <c r="Q242">
        <f t="shared" si="31"/>
        <v>15</v>
      </c>
      <c r="R242">
        <f t="shared" si="32"/>
        <v>23</v>
      </c>
      <c r="S242">
        <f t="shared" si="33"/>
        <v>24</v>
      </c>
      <c r="T242">
        <f t="shared" si="34"/>
        <v>29</v>
      </c>
      <c r="V242">
        <f t="shared" si="35"/>
        <v>200</v>
      </c>
      <c r="W242" s="56" t="e">
        <f t="shared" si="36"/>
        <v>#VALUE!</v>
      </c>
      <c r="Y242" t="str">
        <f>Tabelle4[[#This Row],[Country]]</f>
        <v>Texas</v>
      </c>
      <c r="Z242">
        <f>Tabelle4[[#This Row],[Total Week]]</f>
        <v>200</v>
      </c>
      <c r="AA242" s="55" t="e">
        <f>Tabelle4[[#This Row],[per 100.000]]</f>
        <v>#VALUE!</v>
      </c>
    </row>
    <row r="243" spans="2:29" hidden="1" x14ac:dyDescent="0.25">
      <c r="B243" s="62"/>
      <c r="C243" t="str">
        <f>Deaths!A238</f>
        <v>Utah</v>
      </c>
      <c r="D243" s="7" t="str">
        <f>VLOOKUP(C243,Countries!$D$5:$F$250,2,FALSE)</f>
        <v>USA</v>
      </c>
      <c r="E243">
        <f>INDEX(_Death_Data,MATCH(Tabelle4[[#This Row],[Country]],_Death_Country,0),MATCH('Death for a Week'!E$7,_Death_Day,0))</f>
        <v>45</v>
      </c>
      <c r="F243">
        <f>INDEX(_Death_Data,MATCH(Tabelle4[[#This Row],[Country]],_Death_Country,0),MATCH('Death for a Week'!F$7,_Death_Day,0))</f>
        <v>46</v>
      </c>
      <c r="G243">
        <f>INDEX(_Death_Data,MATCH(Tabelle4[[#This Row],[Country]],_Death_Country,0),MATCH('Death for a Week'!G$7,_Death_Day,0))</f>
        <v>46</v>
      </c>
      <c r="H243">
        <f>INDEX(_Death_Data,MATCH(Tabelle4[[#This Row],[Country]],_Death_Country,0),MATCH('Death for a Week'!H$7,_Death_Day,0))</f>
        <v>49</v>
      </c>
      <c r="I243">
        <f>INDEX(_Death_Data,MATCH(Tabelle4[[#This Row],[Country]],_Death_Country,0),MATCH('Death for a Week'!I$7,_Death_Day,0))</f>
        <v>50</v>
      </c>
      <c r="J243">
        <f>INDEX(_Death_Data,MATCH(Tabelle4[[#This Row],[Country]],_Death_Country,0),MATCH('Death for a Week'!J$7,_Death_Day,0))</f>
        <v>50</v>
      </c>
      <c r="K243">
        <f>INDEX(_Death_Data,MATCH(Tabelle4[[#This Row],[Country]],_Death_Country,0),MATCH('Death for a Week'!K$7,_Death_Day,0))</f>
        <v>56</v>
      </c>
      <c r="L243">
        <f>INDEX(_Death_Data,MATCH(Tabelle4[[#This Row],[Country]],_Death_Country,0),MATCH('Death for a Week'!L$7,_Death_Day,0))</f>
        <v>58</v>
      </c>
      <c r="N243">
        <f t="shared" si="28"/>
        <v>1</v>
      </c>
      <c r="O243">
        <f t="shared" si="29"/>
        <v>0</v>
      </c>
      <c r="P243">
        <f t="shared" si="30"/>
        <v>3</v>
      </c>
      <c r="Q243">
        <f t="shared" si="31"/>
        <v>1</v>
      </c>
      <c r="R243">
        <f t="shared" si="32"/>
        <v>0</v>
      </c>
      <c r="S243">
        <f t="shared" si="33"/>
        <v>6</v>
      </c>
      <c r="T243">
        <f t="shared" si="34"/>
        <v>2</v>
      </c>
      <c r="V243">
        <f t="shared" si="35"/>
        <v>13</v>
      </c>
      <c r="W243" s="56" t="e">
        <f t="shared" si="36"/>
        <v>#VALUE!</v>
      </c>
      <c r="Y243" t="str">
        <f>Tabelle4[[#This Row],[Country]]</f>
        <v>Utah</v>
      </c>
      <c r="Z243">
        <f>Tabelle4[[#This Row],[Total Week]]</f>
        <v>13</v>
      </c>
      <c r="AA243" s="55" t="e">
        <f>Tabelle4[[#This Row],[per 100.000]]</f>
        <v>#VALUE!</v>
      </c>
    </row>
    <row r="244" spans="2:29" hidden="1" x14ac:dyDescent="0.25">
      <c r="B244" s="62"/>
      <c r="C244" t="str">
        <f>Deaths!A239</f>
        <v>Vermont</v>
      </c>
      <c r="D244" s="7" t="str">
        <f>VLOOKUP(C244,Countries!$D$5:$F$250,2,FALSE)</f>
        <v>USA</v>
      </c>
      <c r="E244">
        <f>INDEX(_Death_Data,MATCH(Tabelle4[[#This Row],[Country]],_Death_Country,0),MATCH('Death for a Week'!E$7,_Death_Day,0))</f>
        <v>47</v>
      </c>
      <c r="F244">
        <f>INDEX(_Death_Data,MATCH(Tabelle4[[#This Row],[Country]],_Death_Country,0),MATCH('Death for a Week'!F$7,_Death_Day,0))</f>
        <v>49</v>
      </c>
      <c r="G244">
        <f>INDEX(_Death_Data,MATCH(Tabelle4[[#This Row],[Country]],_Death_Country,0),MATCH('Death for a Week'!G$7,_Death_Day,0))</f>
        <v>50</v>
      </c>
      <c r="H244">
        <f>INDEX(_Death_Data,MATCH(Tabelle4[[#This Row],[Country]],_Death_Country,0),MATCH('Death for a Week'!H$7,_Death_Day,0))</f>
        <v>51</v>
      </c>
      <c r="I244">
        <f>INDEX(_Death_Data,MATCH(Tabelle4[[#This Row],[Country]],_Death_Country,0),MATCH('Death for a Week'!I$7,_Death_Day,0))</f>
        <v>53</v>
      </c>
      <c r="J244">
        <f>INDEX(_Death_Data,MATCH(Tabelle4[[#This Row],[Country]],_Death_Country,0),MATCH('Death for a Week'!J$7,_Death_Day,0))</f>
        <v>52</v>
      </c>
      <c r="K244">
        <f>INDEX(_Death_Data,MATCH(Tabelle4[[#This Row],[Country]],_Death_Country,0),MATCH('Death for a Week'!K$7,_Death_Day,0))</f>
        <v>52</v>
      </c>
      <c r="L244">
        <f>INDEX(_Death_Data,MATCH(Tabelle4[[#This Row],[Country]],_Death_Country,0),MATCH('Death for a Week'!L$7,_Death_Day,0))</f>
        <v>52</v>
      </c>
      <c r="N244">
        <f t="shared" si="28"/>
        <v>2</v>
      </c>
      <c r="O244">
        <f t="shared" si="29"/>
        <v>1</v>
      </c>
      <c r="P244">
        <f t="shared" si="30"/>
        <v>1</v>
      </c>
      <c r="Q244">
        <f t="shared" si="31"/>
        <v>2</v>
      </c>
      <c r="R244">
        <f t="shared" si="32"/>
        <v>-1</v>
      </c>
      <c r="S244">
        <f t="shared" si="33"/>
        <v>0</v>
      </c>
      <c r="T244">
        <f t="shared" si="34"/>
        <v>0</v>
      </c>
      <c r="V244">
        <f t="shared" si="35"/>
        <v>5</v>
      </c>
      <c r="W244" s="56" t="e">
        <f t="shared" si="36"/>
        <v>#VALUE!</v>
      </c>
      <c r="Y244" t="str">
        <f>Tabelle4[[#This Row],[Country]]</f>
        <v>Vermont</v>
      </c>
      <c r="Z244">
        <f>Tabelle4[[#This Row],[Total Week]]</f>
        <v>5</v>
      </c>
      <c r="AA244" s="55" t="e">
        <f>Tabelle4[[#This Row],[per 100.000]]</f>
        <v>#VALUE!</v>
      </c>
    </row>
    <row r="245" spans="2:29" hidden="1" x14ac:dyDescent="0.25">
      <c r="B245" s="62"/>
      <c r="C245" t="str">
        <f>Deaths!A240</f>
        <v>Virginia</v>
      </c>
      <c r="D245" s="7" t="str">
        <f>VLOOKUP(C245,Countries!$D$5:$F$250,2,FALSE)</f>
        <v>USA</v>
      </c>
      <c r="E245">
        <f>INDEX(_Death_Data,MATCH(Tabelle4[[#This Row],[Country]],_Death_Country,0),MATCH('Death for a Week'!E$7,_Death_Day,0))</f>
        <v>522</v>
      </c>
      <c r="F245">
        <f>INDEX(_Death_Data,MATCH(Tabelle4[[#This Row],[Country]],_Death_Country,0),MATCH('Death for a Week'!F$7,_Death_Day,0))</f>
        <v>552</v>
      </c>
      <c r="G245">
        <f>INDEX(_Death_Data,MATCH(Tabelle4[[#This Row],[Country]],_Death_Country,0),MATCH('Death for a Week'!G$7,_Death_Day,0))</f>
        <v>581</v>
      </c>
      <c r="H245">
        <f>INDEX(_Death_Data,MATCH(Tabelle4[[#This Row],[Country]],_Death_Country,0),MATCH('Death for a Week'!H$7,_Death_Day,0))</f>
        <v>617</v>
      </c>
      <c r="I245">
        <f>INDEX(_Death_Data,MATCH(Tabelle4[[#This Row],[Country]],_Death_Country,0),MATCH('Death for a Week'!I$7,_Death_Day,0))</f>
        <v>660</v>
      </c>
      <c r="J245">
        <f>INDEX(_Death_Data,MATCH(Tabelle4[[#This Row],[Country]],_Death_Country,0),MATCH('Death for a Week'!J$7,_Death_Day,0))</f>
        <v>684</v>
      </c>
      <c r="K245">
        <f>INDEX(_Death_Data,MATCH(Tabelle4[[#This Row],[Country]],_Death_Country,0),MATCH('Death for a Week'!K$7,_Death_Day,0))</f>
        <v>713</v>
      </c>
      <c r="L245">
        <f>INDEX(_Death_Data,MATCH(Tabelle4[[#This Row],[Country]],_Death_Country,0),MATCH('Death for a Week'!L$7,_Death_Day,0))</f>
        <v>737</v>
      </c>
      <c r="N245">
        <f t="shared" si="28"/>
        <v>30</v>
      </c>
      <c r="O245">
        <f t="shared" si="29"/>
        <v>29</v>
      </c>
      <c r="P245">
        <f t="shared" si="30"/>
        <v>36</v>
      </c>
      <c r="Q245">
        <f t="shared" si="31"/>
        <v>43</v>
      </c>
      <c r="R245">
        <f t="shared" si="32"/>
        <v>24</v>
      </c>
      <c r="S245">
        <f t="shared" si="33"/>
        <v>29</v>
      </c>
      <c r="T245">
        <f t="shared" si="34"/>
        <v>24</v>
      </c>
      <c r="V245">
        <f t="shared" si="35"/>
        <v>215</v>
      </c>
      <c r="W245" s="56" t="e">
        <f t="shared" si="36"/>
        <v>#VALUE!</v>
      </c>
      <c r="Y245" t="str">
        <f>Tabelle4[[#This Row],[Country]]</f>
        <v>Virginia</v>
      </c>
      <c r="Z245">
        <f>Tabelle4[[#This Row],[Total Week]]</f>
        <v>215</v>
      </c>
      <c r="AA245" s="55" t="e">
        <f>Tabelle4[[#This Row],[per 100.000]]</f>
        <v>#VALUE!</v>
      </c>
    </row>
    <row r="246" spans="2:29" hidden="1" x14ac:dyDescent="0.25">
      <c r="B246" s="62"/>
      <c r="C246" t="str">
        <f>Deaths!A241</f>
        <v>Washington</v>
      </c>
      <c r="D246" s="7" t="str">
        <f>VLOOKUP(C246,Countries!$D$5:$F$250,2,FALSE)</f>
        <v>USA</v>
      </c>
      <c r="E246">
        <f>INDEX(_Death_Data,MATCH(Tabelle4[[#This Row],[Country]],_Death_Country,0),MATCH('Death for a Week'!E$7,_Death_Day,0))</f>
        <v>801</v>
      </c>
      <c r="F246">
        <f>INDEX(_Death_Data,MATCH(Tabelle4[[#This Row],[Country]],_Death_Country,0),MATCH('Death for a Week'!F$7,_Death_Day,0))</f>
        <v>814</v>
      </c>
      <c r="G246">
        <f>INDEX(_Death_Data,MATCH(Tabelle4[[#This Row],[Country]],_Death_Country,0),MATCH('Death for a Week'!G$7,_Death_Day,0))</f>
        <v>824</v>
      </c>
      <c r="H246">
        <f>INDEX(_Death_Data,MATCH(Tabelle4[[#This Row],[Country]],_Death_Country,0),MATCH('Death for a Week'!H$7,_Death_Day,0))</f>
        <v>830</v>
      </c>
      <c r="I246">
        <f>INDEX(_Death_Data,MATCH(Tabelle4[[#This Row],[Country]],_Death_Country,0),MATCH('Death for a Week'!I$7,_Death_Day,0))</f>
        <v>834</v>
      </c>
      <c r="J246">
        <f>INDEX(_Death_Data,MATCH(Tabelle4[[#This Row],[Country]],_Death_Country,0),MATCH('Death for a Week'!J$7,_Death_Day,0))</f>
        <v>841</v>
      </c>
      <c r="K246">
        <f>INDEX(_Death_Data,MATCH(Tabelle4[[#This Row],[Country]],_Death_Country,0),MATCH('Death for a Week'!K$7,_Death_Day,0))</f>
        <v>862</v>
      </c>
      <c r="L246">
        <f>INDEX(_Death_Data,MATCH(Tabelle4[[#This Row],[Country]],_Death_Country,0),MATCH('Death for a Week'!L$7,_Death_Day,0))</f>
        <v>870</v>
      </c>
      <c r="N246">
        <f t="shared" si="28"/>
        <v>13</v>
      </c>
      <c r="O246">
        <f t="shared" si="29"/>
        <v>10</v>
      </c>
      <c r="P246">
        <f t="shared" si="30"/>
        <v>6</v>
      </c>
      <c r="Q246">
        <f t="shared" si="31"/>
        <v>4</v>
      </c>
      <c r="R246">
        <f t="shared" si="32"/>
        <v>7</v>
      </c>
      <c r="S246">
        <f t="shared" si="33"/>
        <v>21</v>
      </c>
      <c r="T246">
        <f t="shared" si="34"/>
        <v>8</v>
      </c>
      <c r="V246">
        <f t="shared" si="35"/>
        <v>69</v>
      </c>
      <c r="W246" s="56" t="e">
        <f t="shared" si="36"/>
        <v>#VALUE!</v>
      </c>
      <c r="Y246" t="str">
        <f>Tabelle4[[#This Row],[Country]]</f>
        <v>Washington</v>
      </c>
      <c r="Z246">
        <f>Tabelle4[[#This Row],[Total Week]]</f>
        <v>69</v>
      </c>
      <c r="AA246" s="55" t="e">
        <f>Tabelle4[[#This Row],[per 100.000]]</f>
        <v>#VALUE!</v>
      </c>
    </row>
    <row r="247" spans="2:29" hidden="1" x14ac:dyDescent="0.25">
      <c r="B247" s="62"/>
      <c r="C247" t="str">
        <f>Deaths!A242</f>
        <v>West Virginia</v>
      </c>
      <c r="D247" s="7" t="e">
        <f>VLOOKUP(C247,Countries!$D$5:$F$250,2,FALSE)</f>
        <v>#N/A</v>
      </c>
      <c r="E247">
        <f>INDEX(_Death_Data,MATCH(Tabelle4[[#This Row],[Country]],_Death_Country,0),MATCH('Death for a Week'!E$7,_Death_Day,0))</f>
        <v>38</v>
      </c>
      <c r="F247">
        <f>INDEX(_Death_Data,MATCH(Tabelle4[[#This Row],[Country]],_Death_Country,0),MATCH('Death for a Week'!F$7,_Death_Day,0))</f>
        <v>41</v>
      </c>
      <c r="G247">
        <f>INDEX(_Death_Data,MATCH(Tabelle4[[#This Row],[Country]],_Death_Country,0),MATCH('Death for a Week'!G$7,_Death_Day,0))</f>
        <v>46</v>
      </c>
      <c r="H247">
        <f>INDEX(_Death_Data,MATCH(Tabelle4[[#This Row],[Country]],_Death_Country,0),MATCH('Death for a Week'!H$7,_Death_Day,0))</f>
        <v>48</v>
      </c>
      <c r="I247">
        <f>INDEX(_Death_Data,MATCH(Tabelle4[[#This Row],[Country]],_Death_Country,0),MATCH('Death for a Week'!I$7,_Death_Day,0))</f>
        <v>48</v>
      </c>
      <c r="J247">
        <f>INDEX(_Death_Data,MATCH(Tabelle4[[#This Row],[Country]],_Death_Country,0),MATCH('Death for a Week'!J$7,_Death_Day,0))</f>
        <v>48</v>
      </c>
      <c r="K247">
        <f>INDEX(_Death_Data,MATCH(Tabelle4[[#This Row],[Country]],_Death_Country,0),MATCH('Death for a Week'!K$7,_Death_Day,0))</f>
        <v>48</v>
      </c>
      <c r="L247">
        <f>INDEX(_Death_Data,MATCH(Tabelle4[[#This Row],[Country]],_Death_Country,0),MATCH('Death for a Week'!L$7,_Death_Day,0))</f>
        <v>50</v>
      </c>
      <c r="N247">
        <f t="shared" si="28"/>
        <v>3</v>
      </c>
      <c r="O247">
        <f t="shared" si="29"/>
        <v>5</v>
      </c>
      <c r="P247">
        <f t="shared" si="30"/>
        <v>2</v>
      </c>
      <c r="Q247">
        <f t="shared" si="31"/>
        <v>0</v>
      </c>
      <c r="R247">
        <f t="shared" si="32"/>
        <v>0</v>
      </c>
      <c r="S247">
        <f t="shared" si="33"/>
        <v>0</v>
      </c>
      <c r="T247">
        <f t="shared" si="34"/>
        <v>2</v>
      </c>
      <c r="V247">
        <f t="shared" si="35"/>
        <v>12</v>
      </c>
      <c r="W247" s="56" t="e">
        <f t="shared" si="36"/>
        <v>#N/A</v>
      </c>
      <c r="Y247" t="str">
        <f>Tabelle4[[#This Row],[Country]]</f>
        <v>West Virginia</v>
      </c>
      <c r="Z247">
        <f>Tabelle4[[#This Row],[Total Week]]</f>
        <v>12</v>
      </c>
      <c r="AA247" s="55" t="e">
        <f>Tabelle4[[#This Row],[per 100.000]]</f>
        <v>#N/A</v>
      </c>
    </row>
    <row r="248" spans="2:29" hidden="1" x14ac:dyDescent="0.25">
      <c r="B248" s="62"/>
      <c r="C248" t="str">
        <f>Deaths!A243</f>
        <v>Wisconsin</v>
      </c>
      <c r="D248" s="7" t="e">
        <f>VLOOKUP(C248,Countries!$D$5:$F$250,2,FALSE)</f>
        <v>#N/A</v>
      </c>
      <c r="E248">
        <f>INDEX(_Death_Data,MATCH(Tabelle4[[#This Row],[Country]],_Death_Country,0),MATCH('Death for a Week'!E$7,_Death_Day,0))</f>
        <v>308</v>
      </c>
      <c r="F248">
        <f>INDEX(_Death_Data,MATCH(Tabelle4[[#This Row],[Country]],_Death_Country,0),MATCH('Death for a Week'!F$7,_Death_Day,0))</f>
        <v>316</v>
      </c>
      <c r="G248">
        <f>INDEX(_Death_Data,MATCH(Tabelle4[[#This Row],[Country]],_Death_Country,0),MATCH('Death for a Week'!G$7,_Death_Day,0))</f>
        <v>327</v>
      </c>
      <c r="H248">
        <f>INDEX(_Death_Data,MATCH(Tabelle4[[#This Row],[Country]],_Death_Country,0),MATCH('Death for a Week'!H$7,_Death_Day,0))</f>
        <v>334</v>
      </c>
      <c r="I248">
        <f>INDEX(_Death_Data,MATCH(Tabelle4[[#This Row],[Country]],_Death_Country,0),MATCH('Death for a Week'!I$7,_Death_Day,0))</f>
        <v>339</v>
      </c>
      <c r="J248">
        <f>INDEX(_Death_Data,MATCH(Tabelle4[[#This Row],[Country]],_Death_Country,0),MATCH('Death for a Week'!J$7,_Death_Day,0))</f>
        <v>340</v>
      </c>
      <c r="K248">
        <f>INDEX(_Death_Data,MATCH(Tabelle4[[#This Row],[Country]],_Death_Country,0),MATCH('Death for a Week'!K$7,_Death_Day,0))</f>
        <v>353</v>
      </c>
      <c r="L248">
        <f>INDEX(_Death_Data,MATCH(Tabelle4[[#This Row],[Country]],_Death_Country,0),MATCH('Death for a Week'!L$7,_Death_Day,0))</f>
        <v>362</v>
      </c>
      <c r="N248">
        <f t="shared" si="28"/>
        <v>8</v>
      </c>
      <c r="O248">
        <f t="shared" si="29"/>
        <v>11</v>
      </c>
      <c r="P248">
        <f t="shared" si="30"/>
        <v>7</v>
      </c>
      <c r="Q248">
        <f t="shared" si="31"/>
        <v>5</v>
      </c>
      <c r="R248">
        <f t="shared" si="32"/>
        <v>1</v>
      </c>
      <c r="S248">
        <f t="shared" si="33"/>
        <v>13</v>
      </c>
      <c r="T248">
        <f t="shared" si="34"/>
        <v>9</v>
      </c>
      <c r="V248">
        <f t="shared" si="35"/>
        <v>54</v>
      </c>
      <c r="W248" s="56" t="e">
        <f t="shared" si="36"/>
        <v>#N/A</v>
      </c>
      <c r="Y248" t="str">
        <f>Tabelle4[[#This Row],[Country]]</f>
        <v>Wisconsin</v>
      </c>
      <c r="Z248">
        <f>Tabelle4[[#This Row],[Total Week]]</f>
        <v>54</v>
      </c>
      <c r="AA248" s="55" t="e">
        <f>Tabelle4[[#This Row],[per 100.000]]</f>
        <v>#N/A</v>
      </c>
    </row>
    <row r="249" spans="2:29" hidden="1" x14ac:dyDescent="0.25">
      <c r="B249" s="62"/>
      <c r="C249" t="str">
        <f>Deaths!A244</f>
        <v>Wyoming</v>
      </c>
      <c r="D249" s="7" t="e">
        <f>VLOOKUP(C249,Countries!$D$5:$F$250,2,FALSE)</f>
        <v>#N/A</v>
      </c>
      <c r="E249">
        <f>INDEX(_Death_Data,MATCH(Tabelle4[[#This Row],[Country]],_Death_Country,0),MATCH('Death for a Week'!E$7,_Death_Day,0))</f>
        <v>7</v>
      </c>
      <c r="F249">
        <f>INDEX(_Death_Data,MATCH(Tabelle4[[#This Row],[Country]],_Death_Country,0),MATCH('Death for a Week'!F$7,_Death_Day,0))</f>
        <v>7</v>
      </c>
      <c r="G249">
        <f>INDEX(_Death_Data,MATCH(Tabelle4[[#This Row],[Country]],_Death_Country,0),MATCH('Death for a Week'!G$7,_Death_Day,0))</f>
        <v>7</v>
      </c>
      <c r="H249">
        <f>INDEX(_Death_Data,MATCH(Tabelle4[[#This Row],[Country]],_Death_Country,0),MATCH('Death for a Week'!H$7,_Death_Day,0))</f>
        <v>7</v>
      </c>
      <c r="I249">
        <f>INDEX(_Death_Data,MATCH(Tabelle4[[#This Row],[Country]],_Death_Country,0),MATCH('Death for a Week'!I$7,_Death_Day,0))</f>
        <v>7</v>
      </c>
      <c r="J249">
        <f>INDEX(_Death_Data,MATCH(Tabelle4[[#This Row],[Country]],_Death_Country,0),MATCH('Death for a Week'!J$7,_Death_Day,0))</f>
        <v>7</v>
      </c>
      <c r="K249">
        <f>INDEX(_Death_Data,MATCH(Tabelle4[[#This Row],[Country]],_Death_Country,0),MATCH('Death for a Week'!K$7,_Death_Day,0))</f>
        <v>7</v>
      </c>
      <c r="L249">
        <f>INDEX(_Death_Data,MATCH(Tabelle4[[#This Row],[Country]],_Death_Country,0),MATCH('Death for a Week'!L$7,_Death_Day,0))</f>
        <v>7</v>
      </c>
      <c r="N249">
        <f t="shared" si="28"/>
        <v>0</v>
      </c>
      <c r="O249">
        <f t="shared" si="29"/>
        <v>0</v>
      </c>
      <c r="P249">
        <f t="shared" si="30"/>
        <v>0</v>
      </c>
      <c r="Q249">
        <f t="shared" si="31"/>
        <v>0</v>
      </c>
      <c r="R249">
        <f t="shared" si="32"/>
        <v>0</v>
      </c>
      <c r="S249">
        <f t="shared" si="33"/>
        <v>0</v>
      </c>
      <c r="T249">
        <f t="shared" si="34"/>
        <v>0</v>
      </c>
      <c r="V249">
        <f t="shared" si="35"/>
        <v>0</v>
      </c>
      <c r="W249" s="56" t="e">
        <f t="shared" si="36"/>
        <v>#N/A</v>
      </c>
      <c r="Y249" t="str">
        <f>Tabelle4[[#This Row],[Country]]</f>
        <v>Wyoming</v>
      </c>
      <c r="Z249">
        <f>Tabelle4[[#This Row],[Total Week]]</f>
        <v>0</v>
      </c>
      <c r="AA249" s="55" t="e">
        <f>Tabelle4[[#This Row],[per 100.000]]</f>
        <v>#N/A</v>
      </c>
    </row>
    <row r="250" spans="2:29" hidden="1" x14ac:dyDescent="0.25">
      <c r="B250" s="62"/>
      <c r="C250" t="str">
        <f>Deaths!A245</f>
        <v>Grand Princess</v>
      </c>
      <c r="D250" s="7" t="str">
        <f>VLOOKUP(C250,Countries!$D$5:$F$250,2,FALSE)</f>
        <v>Asia</v>
      </c>
      <c r="E250">
        <f>INDEX(_Death_Data,MATCH(Tabelle4[[#This Row],[Country]],_Death_Country,0),MATCH('Death for a Week'!E$7,_Death_Day,0))</f>
        <v>3</v>
      </c>
      <c r="F250">
        <f>INDEX(_Death_Data,MATCH(Tabelle4[[#This Row],[Country]],_Death_Country,0),MATCH('Death for a Week'!F$7,_Death_Day,0))</f>
        <v>3</v>
      </c>
      <c r="G250">
        <f>INDEX(_Death_Data,MATCH(Tabelle4[[#This Row],[Country]],_Death_Country,0),MATCH('Death for a Week'!G$7,_Death_Day,0))</f>
        <v>3</v>
      </c>
      <c r="H250">
        <f>INDEX(_Death_Data,MATCH(Tabelle4[[#This Row],[Country]],_Death_Country,0),MATCH('Death for a Week'!H$7,_Death_Day,0))</f>
        <v>3</v>
      </c>
      <c r="I250">
        <f>INDEX(_Death_Data,MATCH(Tabelle4[[#This Row],[Country]],_Death_Country,0),MATCH('Death for a Week'!I$7,_Death_Day,0))</f>
        <v>3</v>
      </c>
      <c r="J250">
        <f>INDEX(_Death_Data,MATCH(Tabelle4[[#This Row],[Country]],_Death_Country,0),MATCH('Death for a Week'!J$7,_Death_Day,0))</f>
        <v>3</v>
      </c>
      <c r="K250">
        <f>INDEX(_Death_Data,MATCH(Tabelle4[[#This Row],[Country]],_Death_Country,0),MATCH('Death for a Week'!K$7,_Death_Day,0))</f>
        <v>3</v>
      </c>
      <c r="L250">
        <f>INDEX(_Death_Data,MATCH(Tabelle4[[#This Row],[Country]],_Death_Country,0),MATCH('Death for a Week'!L$7,_Death_Day,0))</f>
        <v>3</v>
      </c>
      <c r="N250">
        <f t="shared" si="28"/>
        <v>0</v>
      </c>
      <c r="O250">
        <f t="shared" si="29"/>
        <v>0</v>
      </c>
      <c r="P250">
        <f t="shared" si="30"/>
        <v>0</v>
      </c>
      <c r="Q250">
        <f t="shared" si="31"/>
        <v>0</v>
      </c>
      <c r="R250">
        <f t="shared" si="32"/>
        <v>0</v>
      </c>
      <c r="S250">
        <f t="shared" si="33"/>
        <v>0</v>
      </c>
      <c r="T250">
        <f t="shared" si="34"/>
        <v>0</v>
      </c>
      <c r="V250">
        <f t="shared" si="35"/>
        <v>0</v>
      </c>
      <c r="W250" s="56" t="e">
        <f t="shared" si="36"/>
        <v>#VALUE!</v>
      </c>
      <c r="Y250" t="str">
        <f>Tabelle4[[#This Row],[Country]]</f>
        <v>Grand Princess</v>
      </c>
      <c r="Z250">
        <f>Tabelle4[[#This Row],[Total Week]]</f>
        <v>0</v>
      </c>
      <c r="AA250" s="55" t="e">
        <f>Tabelle4[[#This Row],[per 100.000]]</f>
        <v>#VALUE!</v>
      </c>
    </row>
    <row r="251" spans="2:29" hidden="1" x14ac:dyDescent="0.25">
      <c r="B251" s="62"/>
      <c r="C251" t="str">
        <f>Deaths!A246</f>
        <v>Europe</v>
      </c>
      <c r="D251" s="7" t="str">
        <f>VLOOKUP(C251,Countries!$D$5:$F$250,2,FALSE)</f>
        <v>ContEurope</v>
      </c>
      <c r="E251">
        <f>INDEX(_Death_Data,MATCH(Tabelle4[[#This Row],[Country]],_Death_Country,0),MATCH('Death for a Week'!E$7,_Death_Day,0))</f>
        <v>136154</v>
      </c>
      <c r="F251">
        <f>INDEX(_Death_Data,MATCH(Tabelle4[[#This Row],[Country]],_Death_Country,0),MATCH('Death for a Week'!F$7,_Death_Day,0))</f>
        <v>138538</v>
      </c>
      <c r="G251">
        <f>INDEX(_Death_Data,MATCH(Tabelle4[[#This Row],[Country]],_Death_Country,0),MATCH('Death for a Week'!G$7,_Death_Day,0))</f>
        <v>140512</v>
      </c>
      <c r="H251">
        <f>INDEX(_Death_Data,MATCH(Tabelle4[[#This Row],[Country]],_Death_Country,0),MATCH('Death for a Week'!H$7,_Death_Day,0))</f>
        <v>142881</v>
      </c>
      <c r="I251">
        <f>INDEX(_Death_Data,MATCH(Tabelle4[[#This Row],[Country]],_Death_Country,0),MATCH('Death for a Week'!I$7,_Death_Day,0))</f>
        <v>144140</v>
      </c>
      <c r="J251">
        <f>INDEX(_Death_Data,MATCH(Tabelle4[[#This Row],[Country]],_Death_Country,0),MATCH('Death for a Week'!J$7,_Death_Day,0))</f>
        <v>145751</v>
      </c>
      <c r="K251">
        <f>INDEX(_Death_Data,MATCH(Tabelle4[[#This Row],[Country]],_Death_Country,0),MATCH('Death for a Week'!K$7,_Death_Day,0))</f>
        <v>147774</v>
      </c>
      <c r="L251">
        <f>INDEX(_Death_Data,MATCH(Tabelle4[[#This Row],[Country]],_Death_Country,0),MATCH('Death for a Week'!L$7,_Death_Day,0))</f>
        <v>150366</v>
      </c>
      <c r="N251">
        <f t="shared" si="28"/>
        <v>2384</v>
      </c>
      <c r="O251">
        <f t="shared" si="29"/>
        <v>1974</v>
      </c>
      <c r="P251">
        <f t="shared" si="30"/>
        <v>2369</v>
      </c>
      <c r="Q251">
        <f t="shared" si="31"/>
        <v>1259</v>
      </c>
      <c r="R251">
        <f t="shared" si="32"/>
        <v>1611</v>
      </c>
      <c r="S251">
        <f t="shared" si="33"/>
        <v>2023</v>
      </c>
      <c r="T251">
        <f t="shared" si="34"/>
        <v>2592</v>
      </c>
      <c r="V251">
        <f t="shared" si="35"/>
        <v>14212</v>
      </c>
      <c r="W251" s="56" t="e">
        <f t="shared" si="36"/>
        <v>#VALUE!</v>
      </c>
      <c r="Y251" t="str">
        <f>Tabelle4[[#This Row],[Country]]</f>
        <v>Europe</v>
      </c>
      <c r="Z251">
        <f>Tabelle4[[#This Row],[Total Week]]</f>
        <v>14212</v>
      </c>
      <c r="AA251" s="55" t="e">
        <f>Tabelle4[[#This Row],[per 100.000]]</f>
        <v>#VALUE!</v>
      </c>
    </row>
    <row r="252" spans="2:29" hidden="1" x14ac:dyDescent="0.25">
      <c r="B252" s="62"/>
      <c r="C252" t="str">
        <f>Deaths!A247</f>
        <v>GeorgiaUS</v>
      </c>
      <c r="D252" s="7" t="str">
        <f>VLOOKUP(C252,Countries!$D$5:$F$250,2,FALSE)</f>
        <v>USA</v>
      </c>
      <c r="E252">
        <f>INDEX(_Death_Data,MATCH(Tabelle4[[#This Row],[Country]],_Death_Country,0),MATCH('Death for a Week'!E$7,_Death_Day,0))</f>
        <v>1085</v>
      </c>
      <c r="F252">
        <f>INDEX(_Death_Data,MATCH(Tabelle4[[#This Row],[Country]],_Death_Country,0),MATCH('Death for a Week'!F$7,_Death_Day,0))</f>
        <v>1118</v>
      </c>
      <c r="G252">
        <f>INDEX(_Death_Data,MATCH(Tabelle4[[#This Row],[Country]],_Death_Country,0),MATCH('Death for a Week'!G$7,_Death_Day,0))</f>
        <v>1155</v>
      </c>
      <c r="H252">
        <f>INDEX(_Death_Data,MATCH(Tabelle4[[#This Row],[Country]],_Death_Country,0),MATCH('Death for a Week'!H$7,_Death_Day,0))</f>
        <v>1163</v>
      </c>
      <c r="I252">
        <f>INDEX(_Death_Data,MATCH(Tabelle4[[#This Row],[Country]],_Death_Country,0),MATCH('Death for a Week'!I$7,_Death_Day,0))</f>
        <v>1170</v>
      </c>
      <c r="J252">
        <f>INDEX(_Death_Data,MATCH(Tabelle4[[#This Row],[Country]],_Death_Country,0),MATCH('Death for a Week'!J$7,_Death_Day,0))</f>
        <v>1225</v>
      </c>
      <c r="K252">
        <f>INDEX(_Death_Data,MATCH(Tabelle4[[#This Row],[Country]],_Death_Country,0),MATCH('Death for a Week'!K$7,_Death_Day,0))</f>
        <v>1278</v>
      </c>
      <c r="L252">
        <f>INDEX(_Death_Data,MATCH(Tabelle4[[#This Row],[Country]],_Death_Country,0),MATCH('Death for a Week'!L$7,_Death_Day,0))</f>
        <v>1309</v>
      </c>
      <c r="N252">
        <f t="shared" si="28"/>
        <v>33</v>
      </c>
      <c r="O252">
        <f t="shared" si="29"/>
        <v>37</v>
      </c>
      <c r="P252">
        <f t="shared" si="30"/>
        <v>8</v>
      </c>
      <c r="Q252">
        <f t="shared" si="31"/>
        <v>7</v>
      </c>
      <c r="R252">
        <f t="shared" si="32"/>
        <v>55</v>
      </c>
      <c r="S252">
        <f t="shared" si="33"/>
        <v>53</v>
      </c>
      <c r="T252">
        <f t="shared" si="34"/>
        <v>31</v>
      </c>
      <c r="V252">
        <f t="shared" si="35"/>
        <v>224</v>
      </c>
      <c r="W252" s="56" t="e">
        <f t="shared" si="36"/>
        <v>#VALUE!</v>
      </c>
      <c r="Y252" t="str">
        <f>Tabelle4[[#This Row],[Country]]</f>
        <v>GeorgiaUS</v>
      </c>
      <c r="Z252">
        <f>Tabelle4[[#This Row],[Total Week]]</f>
        <v>224</v>
      </c>
      <c r="AA252" s="55" t="e">
        <f>Tabelle4[[#This Row],[per 100.000]]</f>
        <v>#VALUE!</v>
      </c>
    </row>
    <row r="253" spans="2:29" hidden="1" x14ac:dyDescent="0.25">
      <c r="B253" s="62"/>
      <c r="C253" t="s">
        <v>530</v>
      </c>
      <c r="D253" s="7" t="e">
        <f>VLOOKUP(C253,Countries!$D$5:$F$250,2,FALSE)</f>
        <v>#N/A</v>
      </c>
      <c r="E253">
        <f>INDEX(_Death_Data,MATCH(Tabelle4[[#This Row],[Country]],_Death_Country,0),MATCH('Death for a Week'!E$7,_Death_Day,0))</f>
        <v>227548</v>
      </c>
      <c r="F253">
        <f>INDEX(_Death_Data,MATCH(Tabelle4[[#This Row],[Country]],_Death_Country,0),MATCH('Death for a Week'!F$7,_Death_Day,0))</f>
        <v>233293</v>
      </c>
      <c r="G253">
        <f>INDEX(_Death_Data,MATCH(Tabelle4[[#This Row],[Country]],_Death_Country,0),MATCH('Death for a Week'!G$7,_Death_Day,0))</f>
        <v>238520</v>
      </c>
      <c r="H253">
        <f>INDEX(_Death_Data,MATCH(Tabelle4[[#This Row],[Country]],_Death_Country,0),MATCH('Death for a Week'!H$7,_Death_Day,0))</f>
        <v>243705</v>
      </c>
      <c r="I253">
        <f>INDEX(_Death_Data,MATCH(Tabelle4[[#This Row],[Country]],_Death_Country,0),MATCH('Death for a Week'!I$7,_Death_Day,0))</f>
        <v>247468</v>
      </c>
      <c r="J253">
        <f>INDEX(_Death_Data,MATCH(Tabelle4[[#This Row],[Country]],_Death_Country,0),MATCH('Death for a Week'!J$7,_Death_Day,0))</f>
        <v>251534</v>
      </c>
      <c r="K253">
        <f>INDEX(_Death_Data,MATCH(Tabelle4[[#This Row],[Country]],_Death_Country,0),MATCH('Death for a Week'!K$7,_Death_Day,0))</f>
        <v>257234</v>
      </c>
      <c r="L253">
        <f>INDEX(_Death_Data,MATCH(Tabelle4[[#This Row],[Country]],_Death_Country,0),MATCH('Death for a Week'!L$7,_Death_Day,0))</f>
        <v>263822</v>
      </c>
      <c r="N253">
        <f t="shared" si="28"/>
        <v>5745</v>
      </c>
      <c r="O253">
        <f t="shared" si="29"/>
        <v>5227</v>
      </c>
      <c r="P253">
        <f t="shared" si="30"/>
        <v>5185</v>
      </c>
      <c r="Q253">
        <f t="shared" si="31"/>
        <v>3763</v>
      </c>
      <c r="R253">
        <f t="shared" si="32"/>
        <v>4066</v>
      </c>
      <c r="S253">
        <f t="shared" si="33"/>
        <v>5700</v>
      </c>
      <c r="T253">
        <f t="shared" si="34"/>
        <v>6588</v>
      </c>
      <c r="V253">
        <f t="shared" si="35"/>
        <v>36274</v>
      </c>
      <c r="W253" s="56" t="e">
        <f t="shared" si="36"/>
        <v>#N/A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FG499"/>
  <sheetViews>
    <sheetView topLeftCell="DK232" workbookViewId="0">
      <selection activeCell="DP246" sqref="DP246"/>
    </sheetView>
  </sheetViews>
  <sheetFormatPr baseColWidth="10" defaultRowHeight="15" x14ac:dyDescent="0.25"/>
  <cols>
    <col min="1" max="1" width="30.85546875" bestFit="1" customWidth="1"/>
    <col min="2" max="120" width="21.28515625" bestFit="1" customWidth="1"/>
  </cols>
  <sheetData>
    <row r="2" spans="1:163" x14ac:dyDescent="0.25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</row>
    <row r="3" spans="1:163" x14ac:dyDescent="0.25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3</v>
      </c>
      <c r="DN3" t="s">
        <v>704</v>
      </c>
      <c r="DO3" t="s">
        <v>705</v>
      </c>
      <c r="DP3" t="s">
        <v>706</v>
      </c>
    </row>
    <row r="4" spans="1:163" x14ac:dyDescent="0.25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0</v>
      </c>
      <c r="AJ4" s="22">
        <v>0</v>
      </c>
      <c r="AK4" s="22">
        <v>0</v>
      </c>
      <c r="AL4" s="22">
        <v>0</v>
      </c>
      <c r="AM4" s="22">
        <v>0</v>
      </c>
      <c r="AN4" s="22">
        <v>0</v>
      </c>
      <c r="AO4" s="22">
        <v>0</v>
      </c>
      <c r="AP4" s="22">
        <v>0</v>
      </c>
      <c r="AQ4" s="22">
        <v>0</v>
      </c>
      <c r="AR4" s="22">
        <v>0</v>
      </c>
      <c r="AS4" s="22">
        <v>0</v>
      </c>
      <c r="AT4" s="22">
        <v>0</v>
      </c>
      <c r="AU4" s="22">
        <v>0</v>
      </c>
      <c r="AV4" s="22">
        <v>0</v>
      </c>
      <c r="AW4" s="22">
        <v>0</v>
      </c>
      <c r="AX4" s="22">
        <v>0</v>
      </c>
      <c r="AY4" s="22">
        <v>0</v>
      </c>
      <c r="AZ4" s="22">
        <v>0</v>
      </c>
      <c r="BA4" s="22">
        <v>0</v>
      </c>
      <c r="BB4" s="22">
        <v>0</v>
      </c>
      <c r="BC4" s="22">
        <v>0</v>
      </c>
      <c r="BD4" s="22">
        <v>0</v>
      </c>
      <c r="BE4" s="22">
        <v>0</v>
      </c>
      <c r="BF4" s="22">
        <v>0</v>
      </c>
      <c r="BG4" s="22">
        <v>0</v>
      </c>
      <c r="BH4" s="22">
        <v>0</v>
      </c>
      <c r="BI4" s="22">
        <v>0</v>
      </c>
      <c r="BJ4" s="22">
        <v>1</v>
      </c>
      <c r="BK4" s="22">
        <v>1</v>
      </c>
      <c r="BL4" s="22">
        <v>1</v>
      </c>
      <c r="BM4" s="22">
        <v>2</v>
      </c>
      <c r="BN4" s="22">
        <v>4</v>
      </c>
      <c r="BO4" s="22">
        <v>4</v>
      </c>
      <c r="BP4" s="22">
        <v>4</v>
      </c>
      <c r="BQ4" s="22">
        <v>4</v>
      </c>
      <c r="BR4" s="22">
        <v>4</v>
      </c>
      <c r="BS4" s="22">
        <v>4</v>
      </c>
      <c r="BT4" s="22">
        <v>4</v>
      </c>
      <c r="BU4" s="22">
        <v>6</v>
      </c>
      <c r="BV4" s="22">
        <v>6</v>
      </c>
      <c r="BW4" s="22">
        <v>7</v>
      </c>
      <c r="BX4" s="22">
        <v>7</v>
      </c>
      <c r="BY4" s="22">
        <v>11</v>
      </c>
      <c r="BZ4" s="22">
        <v>14</v>
      </c>
      <c r="CA4" s="22">
        <v>14</v>
      </c>
      <c r="CB4" s="22">
        <v>15</v>
      </c>
      <c r="CC4" s="22">
        <v>15</v>
      </c>
      <c r="CD4" s="22">
        <v>18</v>
      </c>
      <c r="CE4" s="22">
        <v>18</v>
      </c>
      <c r="CF4" s="22">
        <v>21</v>
      </c>
      <c r="CG4" s="22">
        <v>23</v>
      </c>
      <c r="CH4" s="22">
        <v>25</v>
      </c>
      <c r="CI4" s="22">
        <v>30</v>
      </c>
      <c r="CJ4" s="22">
        <v>30</v>
      </c>
      <c r="CK4" s="22">
        <v>30</v>
      </c>
      <c r="CL4" s="22">
        <v>33</v>
      </c>
      <c r="CM4" s="22">
        <v>36</v>
      </c>
      <c r="CN4" s="22">
        <v>36</v>
      </c>
      <c r="CO4" s="22">
        <v>40</v>
      </c>
      <c r="CP4" s="22">
        <v>42</v>
      </c>
      <c r="CQ4" s="22">
        <v>43</v>
      </c>
      <c r="CR4" s="22">
        <v>47</v>
      </c>
      <c r="CS4" s="22">
        <v>50</v>
      </c>
      <c r="CT4" s="22">
        <v>57</v>
      </c>
      <c r="CU4" s="22">
        <v>58</v>
      </c>
      <c r="CV4" s="22">
        <v>60</v>
      </c>
      <c r="CW4" s="22">
        <v>64</v>
      </c>
      <c r="CX4" s="22">
        <v>68</v>
      </c>
      <c r="CY4" s="22">
        <v>72</v>
      </c>
      <c r="CZ4" s="22">
        <v>85</v>
      </c>
      <c r="DA4" s="22">
        <v>90</v>
      </c>
      <c r="DB4" s="22">
        <v>95</v>
      </c>
      <c r="DC4" s="22">
        <v>104</v>
      </c>
      <c r="DD4" s="22">
        <v>106</v>
      </c>
      <c r="DE4" s="22">
        <v>109</v>
      </c>
      <c r="DF4" s="22">
        <v>115</v>
      </c>
      <c r="DG4" s="22">
        <v>120</v>
      </c>
      <c r="DH4" s="22">
        <v>122</v>
      </c>
      <c r="DI4" s="22">
        <v>127</v>
      </c>
      <c r="DJ4" s="22">
        <v>132</v>
      </c>
      <c r="DK4" s="22">
        <v>136</v>
      </c>
      <c r="DL4" s="22">
        <v>153</v>
      </c>
      <c r="DM4" s="22">
        <v>168</v>
      </c>
      <c r="DN4" s="22">
        <v>169</v>
      </c>
      <c r="DO4" s="22">
        <v>173</v>
      </c>
      <c r="DP4" s="22">
        <v>178</v>
      </c>
      <c r="DQ4" t="e">
        <v>#N/A</v>
      </c>
      <c r="DR4" t="e">
        <v>#N/A</v>
      </c>
      <c r="DS4" t="e">
        <v>#N/A</v>
      </c>
      <c r="DT4" t="e">
        <v>#N/A</v>
      </c>
      <c r="DU4" t="e">
        <v>#N/A</v>
      </c>
      <c r="DV4" t="e">
        <v>#N/A</v>
      </c>
      <c r="DW4" t="e">
        <v>#N/A</v>
      </c>
      <c r="DX4" t="e">
        <v>#N/A</v>
      </c>
      <c r="DY4" t="e">
        <v>#N/A</v>
      </c>
      <c r="DZ4" t="e">
        <v>#N/A</v>
      </c>
      <c r="EA4" t="e">
        <v>#N/A</v>
      </c>
      <c r="EB4" t="e">
        <v>#N/A</v>
      </c>
      <c r="EC4" t="e">
        <v>#N/A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  <c r="FG4">
        <v>1</v>
      </c>
    </row>
    <row r="5" spans="1:163" x14ac:dyDescent="0.25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0</v>
      </c>
      <c r="AX5" s="22">
        <v>0</v>
      </c>
      <c r="AY5" s="22">
        <v>1</v>
      </c>
      <c r="AZ5" s="22">
        <v>1</v>
      </c>
      <c r="BA5" s="22">
        <v>1</v>
      </c>
      <c r="BB5" s="22">
        <v>1</v>
      </c>
      <c r="BC5" s="22">
        <v>1</v>
      </c>
      <c r="BD5" s="22">
        <v>1</v>
      </c>
      <c r="BE5" s="22">
        <v>1</v>
      </c>
      <c r="BF5" s="22">
        <v>2</v>
      </c>
      <c r="BG5" s="22">
        <v>2</v>
      </c>
      <c r="BH5" s="22">
        <v>2</v>
      </c>
      <c r="BI5" s="22">
        <v>2</v>
      </c>
      <c r="BJ5" s="22">
        <v>2</v>
      </c>
      <c r="BK5" s="22">
        <v>4</v>
      </c>
      <c r="BL5" s="22">
        <v>5</v>
      </c>
      <c r="BM5" s="22">
        <v>5</v>
      </c>
      <c r="BN5" s="22">
        <v>6</v>
      </c>
      <c r="BO5" s="22">
        <v>8</v>
      </c>
      <c r="BP5" s="22">
        <v>10</v>
      </c>
      <c r="BQ5" s="22">
        <v>10</v>
      </c>
      <c r="BR5" s="22">
        <v>11</v>
      </c>
      <c r="BS5" s="22">
        <v>15</v>
      </c>
      <c r="BT5" s="22">
        <v>15</v>
      </c>
      <c r="BU5" s="22">
        <v>16</v>
      </c>
      <c r="BV5" s="22">
        <v>17</v>
      </c>
      <c r="BW5" s="22">
        <v>20</v>
      </c>
      <c r="BX5" s="22">
        <v>20</v>
      </c>
      <c r="BY5" s="22">
        <v>21</v>
      </c>
      <c r="BZ5" s="22">
        <v>22</v>
      </c>
      <c r="CA5" s="22">
        <v>22</v>
      </c>
      <c r="CB5" s="22">
        <v>23</v>
      </c>
      <c r="CC5" s="22">
        <v>23</v>
      </c>
      <c r="CD5" s="22">
        <v>23</v>
      </c>
      <c r="CE5" s="22">
        <v>23</v>
      </c>
      <c r="CF5" s="22">
        <v>23</v>
      </c>
      <c r="CG5" s="22">
        <v>24</v>
      </c>
      <c r="CH5" s="22">
        <v>25</v>
      </c>
      <c r="CI5" s="22">
        <v>26</v>
      </c>
      <c r="CJ5" s="22">
        <v>26</v>
      </c>
      <c r="CK5" s="22">
        <v>26</v>
      </c>
      <c r="CL5" s="22">
        <v>26</v>
      </c>
      <c r="CM5" s="22">
        <v>26</v>
      </c>
      <c r="CN5" s="22">
        <v>26</v>
      </c>
      <c r="CO5" s="22">
        <v>27</v>
      </c>
      <c r="CP5" s="22">
        <v>27</v>
      </c>
      <c r="CQ5" s="22">
        <v>27</v>
      </c>
      <c r="CR5" s="22">
        <v>27</v>
      </c>
      <c r="CS5" s="22">
        <v>28</v>
      </c>
      <c r="CT5" s="22">
        <v>28</v>
      </c>
      <c r="CU5" s="22">
        <v>30</v>
      </c>
      <c r="CV5" s="22">
        <v>30</v>
      </c>
      <c r="CW5" s="22">
        <v>31</v>
      </c>
      <c r="CX5" s="22">
        <v>31</v>
      </c>
      <c r="CY5" s="22">
        <v>31</v>
      </c>
      <c r="CZ5" s="22">
        <v>31</v>
      </c>
      <c r="DA5" s="22">
        <v>31</v>
      </c>
      <c r="DB5" s="22">
        <v>31</v>
      </c>
      <c r="DC5" s="22">
        <v>31</v>
      </c>
      <c r="DD5" s="22">
        <v>31</v>
      </c>
      <c r="DE5" s="22">
        <v>31</v>
      </c>
      <c r="DF5" s="22">
        <v>31</v>
      </c>
      <c r="DG5" s="22">
        <v>31</v>
      </c>
      <c r="DH5" s="22">
        <v>31</v>
      </c>
      <c r="DI5" s="22">
        <v>31</v>
      </c>
      <c r="DJ5" s="22">
        <v>31</v>
      </c>
      <c r="DK5" s="22">
        <v>31</v>
      </c>
      <c r="DL5" s="22">
        <v>31</v>
      </c>
      <c r="DM5" s="22">
        <v>31</v>
      </c>
      <c r="DN5" s="22">
        <v>31</v>
      </c>
      <c r="DO5" s="22">
        <v>31</v>
      </c>
      <c r="DP5" s="22">
        <v>31</v>
      </c>
      <c r="DQ5" t="e">
        <v>#N/A</v>
      </c>
      <c r="DR5" t="e">
        <v>#N/A</v>
      </c>
      <c r="DS5" t="e">
        <v>#N/A</v>
      </c>
      <c r="DT5" t="e">
        <v>#N/A</v>
      </c>
      <c r="DU5" t="e">
        <v>#N/A</v>
      </c>
      <c r="DV5" t="e">
        <v>#N/A</v>
      </c>
      <c r="DW5" t="e">
        <v>#N/A</v>
      </c>
      <c r="DX5" t="e">
        <v>#N/A</v>
      </c>
      <c r="DY5" t="e">
        <v>#N/A</v>
      </c>
      <c r="DZ5" t="e">
        <v>#N/A</v>
      </c>
      <c r="EA5" t="e">
        <v>#N/A</v>
      </c>
      <c r="EB5" t="e">
        <v>#N/A</v>
      </c>
      <c r="EC5" t="e">
        <v>#N/A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3" x14ac:dyDescent="0.25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0</v>
      </c>
      <c r="AK6" s="22">
        <v>0</v>
      </c>
      <c r="AL6" s="22">
        <v>0</v>
      </c>
      <c r="AM6" s="22">
        <v>0</v>
      </c>
      <c r="AN6" s="22">
        <v>0</v>
      </c>
      <c r="AO6" s="22">
        <v>0</v>
      </c>
      <c r="AP6" s="22">
        <v>0</v>
      </c>
      <c r="AQ6" s="22">
        <v>0</v>
      </c>
      <c r="AR6" s="22">
        <v>0</v>
      </c>
      <c r="AS6" s="22">
        <v>0</v>
      </c>
      <c r="AT6" s="22">
        <v>0</v>
      </c>
      <c r="AU6" s="22">
        <v>0</v>
      </c>
      <c r="AV6" s="22">
        <v>0</v>
      </c>
      <c r="AW6" s="22">
        <v>0</v>
      </c>
      <c r="AX6" s="22">
        <v>0</v>
      </c>
      <c r="AY6" s="22">
        <v>0</v>
      </c>
      <c r="AZ6" s="22">
        <v>1</v>
      </c>
      <c r="BA6" s="22">
        <v>2</v>
      </c>
      <c r="BB6" s="22">
        <v>3</v>
      </c>
      <c r="BC6" s="22">
        <v>4</v>
      </c>
      <c r="BD6" s="22">
        <v>4</v>
      </c>
      <c r="BE6" s="22">
        <v>4</v>
      </c>
      <c r="BF6" s="22">
        <v>7</v>
      </c>
      <c r="BG6" s="22">
        <v>9</v>
      </c>
      <c r="BH6" s="22">
        <v>11</v>
      </c>
      <c r="BI6" s="22">
        <v>15</v>
      </c>
      <c r="BJ6" s="22">
        <v>17</v>
      </c>
      <c r="BK6" s="22">
        <v>17</v>
      </c>
      <c r="BL6" s="22">
        <v>19</v>
      </c>
      <c r="BM6" s="22">
        <v>21</v>
      </c>
      <c r="BN6" s="22">
        <v>25</v>
      </c>
      <c r="BO6" s="22">
        <v>26</v>
      </c>
      <c r="BP6" s="22">
        <v>29</v>
      </c>
      <c r="BQ6" s="22">
        <v>31</v>
      </c>
      <c r="BR6" s="22">
        <v>35</v>
      </c>
      <c r="BS6" s="22">
        <v>44</v>
      </c>
      <c r="BT6" s="22">
        <v>58</v>
      </c>
      <c r="BU6" s="22">
        <v>86</v>
      </c>
      <c r="BV6" s="22">
        <v>105</v>
      </c>
      <c r="BW6" s="22">
        <v>130</v>
      </c>
      <c r="BX6" s="22">
        <v>152</v>
      </c>
      <c r="BY6" s="22">
        <v>173</v>
      </c>
      <c r="BZ6" s="22">
        <v>193</v>
      </c>
      <c r="CA6" s="22">
        <v>205</v>
      </c>
      <c r="CB6" s="22">
        <v>235</v>
      </c>
      <c r="CC6" s="22">
        <v>256</v>
      </c>
      <c r="CD6" s="22">
        <v>275</v>
      </c>
      <c r="CE6" s="22">
        <v>293</v>
      </c>
      <c r="CF6" s="22">
        <v>313</v>
      </c>
      <c r="CG6" s="22">
        <v>326</v>
      </c>
      <c r="CH6" s="22">
        <v>336</v>
      </c>
      <c r="CI6" s="22">
        <v>348</v>
      </c>
      <c r="CJ6" s="22">
        <v>364</v>
      </c>
      <c r="CK6" s="22">
        <v>367</v>
      </c>
      <c r="CL6" s="22">
        <v>375</v>
      </c>
      <c r="CM6" s="22">
        <v>384</v>
      </c>
      <c r="CN6" s="22">
        <v>392</v>
      </c>
      <c r="CO6" s="22">
        <v>402</v>
      </c>
      <c r="CP6" s="22">
        <v>407</v>
      </c>
      <c r="CQ6" s="22">
        <v>415</v>
      </c>
      <c r="CR6" s="22">
        <v>419</v>
      </c>
      <c r="CS6" s="22">
        <v>425</v>
      </c>
      <c r="CT6" s="22">
        <v>432</v>
      </c>
      <c r="CU6" s="22">
        <v>437</v>
      </c>
      <c r="CV6" s="22">
        <v>444</v>
      </c>
      <c r="CW6" s="22">
        <v>450</v>
      </c>
      <c r="CX6" s="22">
        <v>453</v>
      </c>
      <c r="CY6" s="22">
        <v>459</v>
      </c>
      <c r="CZ6" s="22">
        <v>463</v>
      </c>
      <c r="DA6" s="22">
        <v>465</v>
      </c>
      <c r="DB6" s="22">
        <v>470</v>
      </c>
      <c r="DC6" s="22">
        <v>476</v>
      </c>
      <c r="DD6" s="22">
        <v>483</v>
      </c>
      <c r="DE6" s="22">
        <v>488</v>
      </c>
      <c r="DF6" s="22">
        <v>494</v>
      </c>
      <c r="DG6" s="22">
        <v>502</v>
      </c>
      <c r="DH6" s="22">
        <v>507</v>
      </c>
      <c r="DI6" s="22">
        <v>515</v>
      </c>
      <c r="DJ6" s="22">
        <v>522</v>
      </c>
      <c r="DK6" s="22">
        <v>529</v>
      </c>
      <c r="DL6" s="22">
        <v>536</v>
      </c>
      <c r="DM6" s="22">
        <v>542</v>
      </c>
      <c r="DN6" s="22">
        <v>548</v>
      </c>
      <c r="DO6" s="22">
        <v>555</v>
      </c>
      <c r="DP6" s="22">
        <v>561</v>
      </c>
      <c r="DQ6" t="e">
        <v>#N/A</v>
      </c>
      <c r="DR6" t="e">
        <v>#N/A</v>
      </c>
      <c r="DS6" t="e">
        <v>#N/A</v>
      </c>
      <c r="DT6" t="e">
        <v>#N/A</v>
      </c>
      <c r="DU6" t="e">
        <v>#N/A</v>
      </c>
      <c r="DV6" t="e">
        <v>#N/A</v>
      </c>
      <c r="DW6" t="e">
        <v>#N/A</v>
      </c>
      <c r="DX6" t="e">
        <v>#N/A</v>
      </c>
      <c r="DY6" t="e">
        <v>#N/A</v>
      </c>
      <c r="DZ6" t="e">
        <v>#N/A</v>
      </c>
      <c r="EA6" t="e">
        <v>#N/A</v>
      </c>
      <c r="EB6" t="e">
        <v>#N/A</v>
      </c>
      <c r="EC6" t="e">
        <v>#N/A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3" x14ac:dyDescent="0.25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0</v>
      </c>
      <c r="AQ7" s="22">
        <v>0</v>
      </c>
      <c r="AR7" s="22">
        <v>0</v>
      </c>
      <c r="AS7" s="22">
        <v>0</v>
      </c>
      <c r="AT7" s="22">
        <v>0</v>
      </c>
      <c r="AU7" s="22">
        <v>0</v>
      </c>
      <c r="AV7" s="22">
        <v>0</v>
      </c>
      <c r="AW7" s="22">
        <v>0</v>
      </c>
      <c r="AX7" s="22">
        <v>0</v>
      </c>
      <c r="AY7" s="22">
        <v>0</v>
      </c>
      <c r="AZ7" s="22">
        <v>0</v>
      </c>
      <c r="BA7" s="22">
        <v>0</v>
      </c>
      <c r="BB7" s="22">
        <v>0</v>
      </c>
      <c r="BC7" s="22">
        <v>0</v>
      </c>
      <c r="BD7" s="22">
        <v>0</v>
      </c>
      <c r="BE7" s="22">
        <v>0</v>
      </c>
      <c r="BF7" s="22">
        <v>0</v>
      </c>
      <c r="BG7" s="22">
        <v>0</v>
      </c>
      <c r="BH7" s="22">
        <v>0</v>
      </c>
      <c r="BI7" s="22">
        <v>0</v>
      </c>
      <c r="BJ7" s="22">
        <v>1</v>
      </c>
      <c r="BK7" s="22">
        <v>1</v>
      </c>
      <c r="BL7" s="22">
        <v>1</v>
      </c>
      <c r="BM7" s="22">
        <v>1</v>
      </c>
      <c r="BN7" s="22">
        <v>3</v>
      </c>
      <c r="BO7" s="22">
        <v>3</v>
      </c>
      <c r="BP7" s="22">
        <v>3</v>
      </c>
      <c r="BQ7" s="22">
        <v>6</v>
      </c>
      <c r="BR7" s="22">
        <v>8</v>
      </c>
      <c r="BS7" s="22">
        <v>12</v>
      </c>
      <c r="BT7" s="22">
        <v>14</v>
      </c>
      <c r="BU7" s="22">
        <v>15</v>
      </c>
      <c r="BV7" s="22">
        <v>16</v>
      </c>
      <c r="BW7" s="22">
        <v>17</v>
      </c>
      <c r="BX7" s="22">
        <v>18</v>
      </c>
      <c r="BY7" s="22">
        <v>21</v>
      </c>
      <c r="BZ7" s="22">
        <v>22</v>
      </c>
      <c r="CA7" s="22">
        <v>23</v>
      </c>
      <c r="CB7" s="22">
        <v>25</v>
      </c>
      <c r="CC7" s="22">
        <v>26</v>
      </c>
      <c r="CD7" s="22">
        <v>26</v>
      </c>
      <c r="CE7" s="22">
        <v>29</v>
      </c>
      <c r="CF7" s="22">
        <v>29</v>
      </c>
      <c r="CG7" s="22">
        <v>31</v>
      </c>
      <c r="CH7" s="22">
        <v>33</v>
      </c>
      <c r="CI7" s="22">
        <v>33</v>
      </c>
      <c r="CJ7" s="22">
        <v>35</v>
      </c>
      <c r="CK7" s="22">
        <v>35</v>
      </c>
      <c r="CL7" s="22">
        <v>36</v>
      </c>
      <c r="CM7" s="22">
        <v>37</v>
      </c>
      <c r="CN7" s="22">
        <v>37</v>
      </c>
      <c r="CO7" s="22">
        <v>37</v>
      </c>
      <c r="CP7" s="22">
        <v>37</v>
      </c>
      <c r="CQ7" s="22">
        <v>40</v>
      </c>
      <c r="CR7" s="22">
        <v>40</v>
      </c>
      <c r="CS7" s="22">
        <v>40</v>
      </c>
      <c r="CT7" s="22">
        <v>40</v>
      </c>
      <c r="CU7" s="22">
        <v>41</v>
      </c>
      <c r="CV7" s="22">
        <v>42</v>
      </c>
      <c r="CW7" s="22">
        <v>42</v>
      </c>
      <c r="CX7" s="22">
        <v>43</v>
      </c>
      <c r="CY7" s="22">
        <v>44</v>
      </c>
      <c r="CZ7" s="22">
        <v>45</v>
      </c>
      <c r="DA7" s="22">
        <v>45</v>
      </c>
      <c r="DB7" s="22">
        <v>46</v>
      </c>
      <c r="DC7" s="22">
        <v>46</v>
      </c>
      <c r="DD7" s="22">
        <v>47</v>
      </c>
      <c r="DE7" s="22">
        <v>47</v>
      </c>
      <c r="DF7" s="22">
        <v>48</v>
      </c>
      <c r="DG7" s="22">
        <v>48</v>
      </c>
      <c r="DH7" s="22">
        <v>48</v>
      </c>
      <c r="DI7" s="22">
        <v>48</v>
      </c>
      <c r="DJ7" s="22">
        <v>49</v>
      </c>
      <c r="DK7" s="22">
        <v>49</v>
      </c>
      <c r="DL7" s="22">
        <v>49</v>
      </c>
      <c r="DM7" s="22">
        <v>51</v>
      </c>
      <c r="DN7" s="22">
        <v>51</v>
      </c>
      <c r="DO7" s="22">
        <v>51</v>
      </c>
      <c r="DP7" s="22">
        <v>51</v>
      </c>
      <c r="DQ7" t="e">
        <v>#N/A</v>
      </c>
      <c r="DR7" t="e">
        <v>#N/A</v>
      </c>
      <c r="DS7" t="e">
        <v>#N/A</v>
      </c>
      <c r="DT7" t="e">
        <v>#N/A</v>
      </c>
      <c r="DU7" t="e">
        <v>#N/A</v>
      </c>
      <c r="DV7" t="e">
        <v>#N/A</v>
      </c>
      <c r="DW7" t="e">
        <v>#N/A</v>
      </c>
      <c r="DX7" t="e">
        <v>#N/A</v>
      </c>
      <c r="DY7" t="e">
        <v>#N/A</v>
      </c>
      <c r="DZ7" t="e">
        <v>#N/A</v>
      </c>
      <c r="EA7" t="e">
        <v>#N/A</v>
      </c>
      <c r="EB7" t="e">
        <v>#N/A</v>
      </c>
      <c r="EC7" t="e">
        <v>#N/A</v>
      </c>
      <c r="ED7" t="e">
        <v>#N/A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3" x14ac:dyDescent="0.25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0</v>
      </c>
      <c r="BI8" s="22">
        <v>0</v>
      </c>
      <c r="BJ8" s="22">
        <v>0</v>
      </c>
      <c r="BK8" s="22">
        <v>0</v>
      </c>
      <c r="BL8" s="22">
        <v>0</v>
      </c>
      <c r="BM8" s="22">
        <v>0</v>
      </c>
      <c r="BN8" s="22">
        <v>0</v>
      </c>
      <c r="BO8" s="22">
        <v>0</v>
      </c>
      <c r="BP8" s="22">
        <v>0</v>
      </c>
      <c r="BQ8" s="22">
        <v>2</v>
      </c>
      <c r="BR8" s="22">
        <v>2</v>
      </c>
      <c r="BS8" s="22">
        <v>2</v>
      </c>
      <c r="BT8" s="22">
        <v>2</v>
      </c>
      <c r="BU8" s="22">
        <v>2</v>
      </c>
      <c r="BV8" s="22">
        <v>2</v>
      </c>
      <c r="BW8" s="22">
        <v>2</v>
      </c>
      <c r="BX8" s="22">
        <v>2</v>
      </c>
      <c r="BY8" s="22">
        <v>2</v>
      </c>
      <c r="BZ8" s="22">
        <v>2</v>
      </c>
      <c r="CA8" s="22">
        <v>2</v>
      </c>
      <c r="CB8" s="22">
        <v>2</v>
      </c>
      <c r="CC8" s="22">
        <v>2</v>
      </c>
      <c r="CD8" s="22">
        <v>2</v>
      </c>
      <c r="CE8" s="22">
        <v>2</v>
      </c>
      <c r="CF8" s="22">
        <v>2</v>
      </c>
      <c r="CG8" s="22">
        <v>2</v>
      </c>
      <c r="CH8" s="22">
        <v>2</v>
      </c>
      <c r="CI8" s="22">
        <v>2</v>
      </c>
      <c r="CJ8" s="22">
        <v>2</v>
      </c>
      <c r="CK8" s="22">
        <v>2</v>
      </c>
      <c r="CL8" s="22">
        <v>2</v>
      </c>
      <c r="CM8" s="22">
        <v>2</v>
      </c>
      <c r="CN8" s="22">
        <v>2</v>
      </c>
      <c r="CO8" s="22">
        <v>2</v>
      </c>
      <c r="CP8" s="22">
        <v>2</v>
      </c>
      <c r="CQ8" s="22">
        <v>2</v>
      </c>
      <c r="CR8" s="22">
        <v>2</v>
      </c>
      <c r="CS8" s="22">
        <v>2</v>
      </c>
      <c r="CT8" s="22">
        <v>2</v>
      </c>
      <c r="CU8" s="22">
        <v>2</v>
      </c>
      <c r="CV8" s="22">
        <v>2</v>
      </c>
      <c r="CW8" s="22">
        <v>2</v>
      </c>
      <c r="CX8" s="22">
        <v>2</v>
      </c>
      <c r="CY8" s="22">
        <v>2</v>
      </c>
      <c r="CZ8" s="22">
        <v>2</v>
      </c>
      <c r="DA8" s="22">
        <v>2</v>
      </c>
      <c r="DB8" s="22">
        <v>2</v>
      </c>
      <c r="DC8" s="22">
        <v>2</v>
      </c>
      <c r="DD8" s="22">
        <v>2</v>
      </c>
      <c r="DE8" s="22">
        <v>2</v>
      </c>
      <c r="DF8" s="22">
        <v>2</v>
      </c>
      <c r="DG8" s="22">
        <v>2</v>
      </c>
      <c r="DH8" s="22">
        <v>2</v>
      </c>
      <c r="DI8" s="22">
        <v>2</v>
      </c>
      <c r="DJ8" s="22">
        <v>2</v>
      </c>
      <c r="DK8" s="22">
        <v>2</v>
      </c>
      <c r="DL8" s="22">
        <v>2</v>
      </c>
      <c r="DM8" s="22">
        <v>2</v>
      </c>
      <c r="DN8" s="22">
        <v>2</v>
      </c>
      <c r="DO8" s="22">
        <v>3</v>
      </c>
      <c r="DP8" s="22">
        <v>3</v>
      </c>
      <c r="DQ8" t="e">
        <v>#N/A</v>
      </c>
      <c r="DR8" t="e">
        <v>#N/A</v>
      </c>
      <c r="DS8" t="e">
        <v>#N/A</v>
      </c>
      <c r="DT8" t="e">
        <v>#N/A</v>
      </c>
      <c r="DU8" t="e">
        <v>#N/A</v>
      </c>
      <c r="DV8" t="e">
        <v>#N/A</v>
      </c>
      <c r="DW8" t="e">
        <v>#N/A</v>
      </c>
      <c r="DX8" t="e">
        <v>#N/A</v>
      </c>
      <c r="DY8" t="e">
        <v>#N/A</v>
      </c>
      <c r="DZ8" t="e">
        <v>#N/A</v>
      </c>
      <c r="EA8" t="e">
        <v>#N/A</v>
      </c>
      <c r="EB8" t="e">
        <v>#N/A</v>
      </c>
      <c r="EC8" t="e">
        <v>#N/A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3" x14ac:dyDescent="0.25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0</v>
      </c>
      <c r="BB9" s="22">
        <v>0</v>
      </c>
      <c r="BC9" s="22">
        <v>0</v>
      </c>
      <c r="BD9" s="22">
        <v>0</v>
      </c>
      <c r="BE9" s="22">
        <v>0</v>
      </c>
      <c r="BF9" s="22">
        <v>0</v>
      </c>
      <c r="BG9" s="22">
        <v>0</v>
      </c>
      <c r="BH9" s="22">
        <v>0</v>
      </c>
      <c r="BI9" s="22">
        <v>0</v>
      </c>
      <c r="BJ9" s="22">
        <v>0</v>
      </c>
      <c r="BK9" s="22">
        <v>0</v>
      </c>
      <c r="BL9" s="22">
        <v>0</v>
      </c>
      <c r="BM9" s="22">
        <v>0</v>
      </c>
      <c r="BN9" s="22">
        <v>0</v>
      </c>
      <c r="BO9" s="22">
        <v>0</v>
      </c>
      <c r="BP9" s="22">
        <v>0</v>
      </c>
      <c r="BQ9" s="22">
        <v>0</v>
      </c>
      <c r="BR9" s="22">
        <v>0</v>
      </c>
      <c r="BS9" s="22">
        <v>0</v>
      </c>
      <c r="BT9" s="22">
        <v>0</v>
      </c>
      <c r="BU9" s="22">
        <v>0</v>
      </c>
      <c r="BV9" s="22">
        <v>0</v>
      </c>
      <c r="BW9" s="22">
        <v>0</v>
      </c>
      <c r="BX9" s="22">
        <v>0</v>
      </c>
      <c r="BY9" s="22">
        <v>0</v>
      </c>
      <c r="BZ9" s="22">
        <v>1</v>
      </c>
      <c r="CA9" s="22">
        <v>2</v>
      </c>
      <c r="CB9" s="22">
        <v>2</v>
      </c>
      <c r="CC9" s="22">
        <v>2</v>
      </c>
      <c r="CD9" s="22">
        <v>2</v>
      </c>
      <c r="CE9" s="22">
        <v>2</v>
      </c>
      <c r="CF9" s="22">
        <v>2</v>
      </c>
      <c r="CG9" s="22">
        <v>2</v>
      </c>
      <c r="CH9" s="22">
        <v>2</v>
      </c>
      <c r="CI9" s="22">
        <v>3</v>
      </c>
      <c r="CJ9" s="22">
        <v>3</v>
      </c>
      <c r="CK9" s="22">
        <v>3</v>
      </c>
      <c r="CL9" s="22">
        <v>3</v>
      </c>
      <c r="CM9" s="22">
        <v>3</v>
      </c>
      <c r="CN9" s="22">
        <v>3</v>
      </c>
      <c r="CO9" s="22">
        <v>3</v>
      </c>
      <c r="CP9" s="22">
        <v>3</v>
      </c>
      <c r="CQ9" s="22">
        <v>3</v>
      </c>
      <c r="CR9" s="22">
        <v>3</v>
      </c>
      <c r="CS9" s="22">
        <v>3</v>
      </c>
      <c r="CT9" s="22">
        <v>3</v>
      </c>
      <c r="CU9" s="22">
        <v>3</v>
      </c>
      <c r="CV9" s="22">
        <v>3</v>
      </c>
      <c r="CW9" s="22">
        <v>3</v>
      </c>
      <c r="CX9" s="22">
        <v>3</v>
      </c>
      <c r="CY9" s="22">
        <v>3</v>
      </c>
      <c r="CZ9" s="22">
        <v>3</v>
      </c>
      <c r="DA9" s="22">
        <v>3</v>
      </c>
      <c r="DB9" s="22">
        <v>3</v>
      </c>
      <c r="DC9" s="22">
        <v>3</v>
      </c>
      <c r="DD9" s="22">
        <v>3</v>
      </c>
      <c r="DE9" s="22">
        <v>3</v>
      </c>
      <c r="DF9" s="22">
        <v>3</v>
      </c>
      <c r="DG9" s="22">
        <v>3</v>
      </c>
      <c r="DH9" s="22">
        <v>3</v>
      </c>
      <c r="DI9" s="22">
        <v>3</v>
      </c>
      <c r="DJ9" s="22">
        <v>3</v>
      </c>
      <c r="DK9" s="22">
        <v>3</v>
      </c>
      <c r="DL9" s="22">
        <v>3</v>
      </c>
      <c r="DM9" s="22">
        <v>3</v>
      </c>
      <c r="DN9" s="22">
        <v>3</v>
      </c>
      <c r="DO9" s="22">
        <v>3</v>
      </c>
      <c r="DP9" s="22">
        <v>3</v>
      </c>
      <c r="DQ9" t="e">
        <v>#N/A</v>
      </c>
      <c r="DR9" t="e">
        <v>#N/A</v>
      </c>
      <c r="DS9" t="e">
        <v>#N/A</v>
      </c>
      <c r="DT9" t="e">
        <v>#N/A</v>
      </c>
      <c r="DU9" t="e">
        <v>#N/A</v>
      </c>
      <c r="DV9" t="e">
        <v>#N/A</v>
      </c>
      <c r="DW9" t="e">
        <v>#N/A</v>
      </c>
      <c r="DX9" t="e">
        <v>#N/A</v>
      </c>
      <c r="DY9" t="e">
        <v>#N/A</v>
      </c>
      <c r="DZ9" t="e">
        <v>#N/A</v>
      </c>
      <c r="EA9" t="e">
        <v>#N/A</v>
      </c>
      <c r="EB9" t="e">
        <v>#N/A</v>
      </c>
      <c r="EC9" t="e">
        <v>#N/A</v>
      </c>
      <c r="ED9" t="e">
        <v>#N/A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3" x14ac:dyDescent="0.25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0</v>
      </c>
      <c r="AR10" s="22">
        <v>0</v>
      </c>
      <c r="AS10" s="22">
        <v>0</v>
      </c>
      <c r="AT10" s="22">
        <v>0</v>
      </c>
      <c r="AU10" s="22">
        <v>0</v>
      </c>
      <c r="AV10" s="22">
        <v>1</v>
      </c>
      <c r="AW10" s="22">
        <v>1</v>
      </c>
      <c r="AX10" s="22">
        <v>1</v>
      </c>
      <c r="AY10" s="22">
        <v>1</v>
      </c>
      <c r="AZ10" s="22">
        <v>1</v>
      </c>
      <c r="BA10" s="22">
        <v>2</v>
      </c>
      <c r="BB10" s="22">
        <v>2</v>
      </c>
      <c r="BC10" s="22">
        <v>2</v>
      </c>
      <c r="BD10" s="22">
        <v>2</v>
      </c>
      <c r="BE10" s="22">
        <v>2</v>
      </c>
      <c r="BF10" s="22">
        <v>2</v>
      </c>
      <c r="BG10" s="22">
        <v>3</v>
      </c>
      <c r="BH10" s="22">
        <v>3</v>
      </c>
      <c r="BI10" s="22">
        <v>4</v>
      </c>
      <c r="BJ10" s="22">
        <v>4</v>
      </c>
      <c r="BK10" s="22">
        <v>4</v>
      </c>
      <c r="BL10" s="22">
        <v>6</v>
      </c>
      <c r="BM10" s="22">
        <v>8</v>
      </c>
      <c r="BN10" s="22">
        <v>9</v>
      </c>
      <c r="BO10" s="22">
        <v>13</v>
      </c>
      <c r="BP10" s="22">
        <v>18</v>
      </c>
      <c r="BQ10" s="22">
        <v>19</v>
      </c>
      <c r="BR10" s="22">
        <v>23</v>
      </c>
      <c r="BS10" s="22">
        <v>27</v>
      </c>
      <c r="BT10" s="22">
        <v>28</v>
      </c>
      <c r="BU10" s="22">
        <v>36</v>
      </c>
      <c r="BV10" s="22">
        <v>39</v>
      </c>
      <c r="BW10" s="22">
        <v>43</v>
      </c>
      <c r="BX10" s="22">
        <v>44</v>
      </c>
      <c r="BY10" s="22">
        <v>48</v>
      </c>
      <c r="BZ10" s="22">
        <v>56</v>
      </c>
      <c r="CA10" s="22">
        <v>63</v>
      </c>
      <c r="CB10" s="22">
        <v>72</v>
      </c>
      <c r="CC10" s="22">
        <v>82</v>
      </c>
      <c r="CD10" s="22">
        <v>83</v>
      </c>
      <c r="CE10" s="22">
        <v>90</v>
      </c>
      <c r="CF10" s="22">
        <v>97</v>
      </c>
      <c r="CG10" s="22">
        <v>102</v>
      </c>
      <c r="CH10" s="22">
        <v>111</v>
      </c>
      <c r="CI10" s="22">
        <v>115</v>
      </c>
      <c r="CJ10" s="22">
        <v>123</v>
      </c>
      <c r="CK10" s="22">
        <v>129</v>
      </c>
      <c r="CL10" s="22">
        <v>132</v>
      </c>
      <c r="CM10" s="22">
        <v>136</v>
      </c>
      <c r="CN10" s="22">
        <v>147</v>
      </c>
      <c r="CO10" s="22">
        <v>152</v>
      </c>
      <c r="CP10" s="22">
        <v>165</v>
      </c>
      <c r="CQ10" s="22">
        <v>176</v>
      </c>
      <c r="CR10" s="22">
        <v>185</v>
      </c>
      <c r="CS10" s="22">
        <v>192</v>
      </c>
      <c r="CT10" s="22">
        <v>197</v>
      </c>
      <c r="CU10" s="22">
        <v>207</v>
      </c>
      <c r="CV10" s="22">
        <v>214</v>
      </c>
      <c r="CW10" s="22">
        <v>218</v>
      </c>
      <c r="CX10" s="22">
        <v>225</v>
      </c>
      <c r="CY10" s="22">
        <v>237</v>
      </c>
      <c r="CZ10" s="22">
        <v>246</v>
      </c>
      <c r="DA10" s="22">
        <v>260</v>
      </c>
      <c r="DB10" s="22">
        <v>264</v>
      </c>
      <c r="DC10" s="22">
        <v>273</v>
      </c>
      <c r="DD10" s="22">
        <v>282</v>
      </c>
      <c r="DE10" s="22">
        <v>293</v>
      </c>
      <c r="DF10" s="22">
        <v>300</v>
      </c>
      <c r="DG10" s="22">
        <v>305</v>
      </c>
      <c r="DH10" s="22">
        <v>314</v>
      </c>
      <c r="DI10" s="22">
        <v>319</v>
      </c>
      <c r="DJ10" s="22">
        <v>329</v>
      </c>
      <c r="DK10" s="22">
        <v>353</v>
      </c>
      <c r="DL10" s="22">
        <v>356</v>
      </c>
      <c r="DM10" s="22">
        <v>363</v>
      </c>
      <c r="DN10" s="22">
        <v>373</v>
      </c>
      <c r="DO10" s="22">
        <v>382</v>
      </c>
      <c r="DP10" s="22">
        <v>393</v>
      </c>
      <c r="DQ10" t="e">
        <v>#N/A</v>
      </c>
      <c r="DR10" t="e">
        <v>#N/A</v>
      </c>
      <c r="DS10" t="e">
        <v>#N/A</v>
      </c>
      <c r="DT10" t="e">
        <v>#N/A</v>
      </c>
      <c r="DU10" t="e">
        <v>#N/A</v>
      </c>
      <c r="DV10" t="e">
        <v>#N/A</v>
      </c>
      <c r="DW10" t="e">
        <v>#N/A</v>
      </c>
      <c r="DX10" t="e">
        <v>#N/A</v>
      </c>
      <c r="DY10" t="e">
        <v>#N/A</v>
      </c>
      <c r="DZ10" t="e">
        <v>#N/A</v>
      </c>
      <c r="EA10" t="e">
        <v>#N/A</v>
      </c>
      <c r="EB10" t="e">
        <v>#N/A</v>
      </c>
      <c r="EC10" t="e">
        <v>#N/A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3" x14ac:dyDescent="0.25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0</v>
      </c>
      <c r="AP11" s="22">
        <v>0</v>
      </c>
      <c r="AQ11" s="22">
        <v>0</v>
      </c>
      <c r="AR11" s="22">
        <v>0</v>
      </c>
      <c r="AS11" s="22">
        <v>0</v>
      </c>
      <c r="AT11" s="22">
        <v>0</v>
      </c>
      <c r="AU11" s="22">
        <v>0</v>
      </c>
      <c r="AV11" s="22">
        <v>0</v>
      </c>
      <c r="AW11" s="22">
        <v>0</v>
      </c>
      <c r="AX11" s="22">
        <v>0</v>
      </c>
      <c r="AY11" s="22">
        <v>0</v>
      </c>
      <c r="AZ11" s="22">
        <v>0</v>
      </c>
      <c r="BA11" s="22">
        <v>0</v>
      </c>
      <c r="BB11" s="22">
        <v>0</v>
      </c>
      <c r="BC11" s="22">
        <v>0</v>
      </c>
      <c r="BD11" s="22">
        <v>0</v>
      </c>
      <c r="BE11" s="22">
        <v>0</v>
      </c>
      <c r="BF11" s="22">
        <v>0</v>
      </c>
      <c r="BG11" s="22">
        <v>0</v>
      </c>
      <c r="BH11" s="22">
        <v>0</v>
      </c>
      <c r="BI11" s="22">
        <v>0</v>
      </c>
      <c r="BJ11" s="22">
        <v>0</v>
      </c>
      <c r="BK11" s="22">
        <v>0</v>
      </c>
      <c r="BL11" s="22">
        <v>0</v>
      </c>
      <c r="BM11" s="22">
        <v>0</v>
      </c>
      <c r="BN11" s="22">
        <v>1</v>
      </c>
      <c r="BO11" s="22">
        <v>1</v>
      </c>
      <c r="BP11" s="22">
        <v>1</v>
      </c>
      <c r="BQ11" s="22">
        <v>3</v>
      </c>
      <c r="BR11" s="22">
        <v>3</v>
      </c>
      <c r="BS11" s="22">
        <v>3</v>
      </c>
      <c r="BT11" s="22">
        <v>4</v>
      </c>
      <c r="BU11" s="22">
        <v>7</v>
      </c>
      <c r="BV11" s="22">
        <v>7</v>
      </c>
      <c r="BW11" s="22">
        <v>7</v>
      </c>
      <c r="BX11" s="22">
        <v>7</v>
      </c>
      <c r="BY11" s="22">
        <v>8</v>
      </c>
      <c r="BZ11" s="22">
        <v>8</v>
      </c>
      <c r="CA11" s="22">
        <v>9</v>
      </c>
      <c r="CB11" s="22">
        <v>10</v>
      </c>
      <c r="CC11" s="22">
        <v>12</v>
      </c>
      <c r="CD11" s="22">
        <v>13</v>
      </c>
      <c r="CE11" s="22">
        <v>13</v>
      </c>
      <c r="CF11" s="22">
        <v>14</v>
      </c>
      <c r="CG11" s="22">
        <v>16</v>
      </c>
      <c r="CH11" s="22">
        <v>17</v>
      </c>
      <c r="CI11" s="22">
        <v>18</v>
      </c>
      <c r="CJ11" s="22">
        <v>19</v>
      </c>
      <c r="CK11" s="22">
        <v>20</v>
      </c>
      <c r="CL11" s="22">
        <v>20</v>
      </c>
      <c r="CM11" s="22">
        <v>22</v>
      </c>
      <c r="CN11" s="22">
        <v>24</v>
      </c>
      <c r="CO11" s="22">
        <v>24</v>
      </c>
      <c r="CP11" s="22">
        <v>24</v>
      </c>
      <c r="CQ11" s="22">
        <v>27</v>
      </c>
      <c r="CR11" s="22">
        <v>28</v>
      </c>
      <c r="CS11" s="22">
        <v>28</v>
      </c>
      <c r="CT11" s="22">
        <v>29</v>
      </c>
      <c r="CU11" s="22">
        <v>30</v>
      </c>
      <c r="CV11" s="22">
        <v>30</v>
      </c>
      <c r="CW11" s="22">
        <v>32</v>
      </c>
      <c r="CX11" s="22">
        <v>33</v>
      </c>
      <c r="CY11" s="22">
        <v>33</v>
      </c>
      <c r="CZ11" s="22">
        <v>35</v>
      </c>
      <c r="DA11" s="22">
        <v>39</v>
      </c>
      <c r="DB11" s="22">
        <v>40</v>
      </c>
      <c r="DC11" s="22">
        <v>40</v>
      </c>
      <c r="DD11" s="22">
        <v>42</v>
      </c>
      <c r="DE11" s="22">
        <v>43</v>
      </c>
      <c r="DF11" s="22">
        <v>44</v>
      </c>
      <c r="DG11" s="22">
        <v>45</v>
      </c>
      <c r="DH11" s="22">
        <v>46</v>
      </c>
      <c r="DI11" s="22">
        <v>47</v>
      </c>
      <c r="DJ11" s="22">
        <v>48</v>
      </c>
      <c r="DK11" s="22">
        <v>49</v>
      </c>
      <c r="DL11" s="22">
        <v>52</v>
      </c>
      <c r="DM11" s="22">
        <v>55</v>
      </c>
      <c r="DN11" s="22">
        <v>60</v>
      </c>
      <c r="DO11" s="22">
        <v>61</v>
      </c>
      <c r="DP11" s="22">
        <v>64</v>
      </c>
      <c r="DQ11" t="e">
        <v>#N/A</v>
      </c>
      <c r="DR11" t="e">
        <v>#N/A</v>
      </c>
      <c r="DS11" t="e">
        <v>#N/A</v>
      </c>
      <c r="DT11" t="e">
        <v>#N/A</v>
      </c>
      <c r="DU11" t="e">
        <v>#N/A</v>
      </c>
      <c r="DV11" t="e">
        <v>#N/A</v>
      </c>
      <c r="DW11" t="e">
        <v>#N/A</v>
      </c>
      <c r="DX11" t="e">
        <v>#N/A</v>
      </c>
      <c r="DY11" t="e">
        <v>#N/A</v>
      </c>
      <c r="DZ11" t="e">
        <v>#N/A</v>
      </c>
      <c r="EA11" t="e">
        <v>#N/A</v>
      </c>
      <c r="EB11" t="e">
        <v>#N/A</v>
      </c>
      <c r="EC11" t="e">
        <v>#N/A</v>
      </c>
      <c r="ED11" t="e">
        <v>#N/A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3" x14ac:dyDescent="0.25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0</v>
      </c>
      <c r="G12" s="22">
        <v>0</v>
      </c>
      <c r="H12" s="22">
        <v>0</v>
      </c>
      <c r="I12" s="22">
        <v>0</v>
      </c>
      <c r="J12" s="22">
        <v>0</v>
      </c>
      <c r="K12" s="22">
        <v>0</v>
      </c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1</v>
      </c>
      <c r="AP12" s="22">
        <v>1</v>
      </c>
      <c r="AQ12" s="22">
        <v>1</v>
      </c>
      <c r="AR12" s="22">
        <v>2</v>
      </c>
      <c r="AS12" s="22">
        <v>2</v>
      </c>
      <c r="AT12" s="22">
        <v>2</v>
      </c>
      <c r="AU12" s="22">
        <v>2</v>
      </c>
      <c r="AV12" s="22">
        <v>3</v>
      </c>
      <c r="AW12" s="22">
        <v>3</v>
      </c>
      <c r="AX12" s="22">
        <v>3</v>
      </c>
      <c r="AY12" s="22">
        <v>3</v>
      </c>
      <c r="AZ12" s="22">
        <v>3</v>
      </c>
      <c r="BA12" s="22">
        <v>3</v>
      </c>
      <c r="BB12" s="22">
        <v>3</v>
      </c>
      <c r="BC12" s="22">
        <v>3</v>
      </c>
      <c r="BD12" s="22">
        <v>3</v>
      </c>
      <c r="BE12" s="22">
        <v>5</v>
      </c>
      <c r="BF12" s="22">
        <v>6</v>
      </c>
      <c r="BG12" s="22">
        <v>6</v>
      </c>
      <c r="BH12" s="22">
        <v>7</v>
      </c>
      <c r="BI12" s="22">
        <v>7</v>
      </c>
      <c r="BJ12" s="22">
        <v>7</v>
      </c>
      <c r="BK12" s="22">
        <v>7</v>
      </c>
      <c r="BL12" s="22">
        <v>8</v>
      </c>
      <c r="BM12" s="22">
        <v>8</v>
      </c>
      <c r="BN12" s="22">
        <v>13</v>
      </c>
      <c r="BO12" s="22">
        <v>13</v>
      </c>
      <c r="BP12" s="22">
        <v>14</v>
      </c>
      <c r="BQ12" s="22">
        <v>16</v>
      </c>
      <c r="BR12" s="22">
        <v>17</v>
      </c>
      <c r="BS12" s="22">
        <v>18</v>
      </c>
      <c r="BT12" s="22">
        <v>20</v>
      </c>
      <c r="BU12" s="22">
        <v>24</v>
      </c>
      <c r="BV12" s="22">
        <v>28</v>
      </c>
      <c r="BW12" s="22">
        <v>30</v>
      </c>
      <c r="BX12" s="22">
        <v>35</v>
      </c>
      <c r="BY12" s="22">
        <v>40</v>
      </c>
      <c r="BZ12" s="22">
        <v>45</v>
      </c>
      <c r="CA12" s="22">
        <v>50</v>
      </c>
      <c r="CB12" s="22">
        <v>51</v>
      </c>
      <c r="CC12" s="22">
        <v>54</v>
      </c>
      <c r="CD12" s="22">
        <v>57</v>
      </c>
      <c r="CE12" s="22">
        <v>60</v>
      </c>
      <c r="CF12" s="22">
        <v>61</v>
      </c>
      <c r="CG12" s="22">
        <v>62</v>
      </c>
      <c r="CH12" s="22">
        <v>63</v>
      </c>
      <c r="CI12" s="22">
        <v>63</v>
      </c>
      <c r="CJ12" s="22">
        <v>66</v>
      </c>
      <c r="CK12" s="22">
        <v>67</v>
      </c>
      <c r="CL12" s="22">
        <v>67</v>
      </c>
      <c r="CM12" s="22">
        <v>67</v>
      </c>
      <c r="CN12" s="22">
        <v>67</v>
      </c>
      <c r="CO12" s="22">
        <v>67</v>
      </c>
      <c r="CP12" s="22">
        <v>75</v>
      </c>
      <c r="CQ12" s="22">
        <v>79</v>
      </c>
      <c r="CR12" s="22">
        <v>80</v>
      </c>
      <c r="CS12" s="22">
        <v>83</v>
      </c>
      <c r="CT12" s="22">
        <v>83</v>
      </c>
      <c r="CU12" s="22">
        <v>89</v>
      </c>
      <c r="CV12" s="22">
        <v>91</v>
      </c>
      <c r="CW12" s="22">
        <v>93</v>
      </c>
      <c r="CX12" s="22">
        <v>93</v>
      </c>
      <c r="CY12" s="22">
        <v>94</v>
      </c>
      <c r="CZ12" s="22">
        <v>95</v>
      </c>
      <c r="DA12" s="22">
        <v>96</v>
      </c>
      <c r="DB12" s="22">
        <v>97</v>
      </c>
      <c r="DC12" s="22">
        <v>97</v>
      </c>
      <c r="DD12" s="22">
        <v>97</v>
      </c>
      <c r="DE12" s="22">
        <v>97</v>
      </c>
      <c r="DF12" s="22">
        <v>97</v>
      </c>
      <c r="DG12" s="22">
        <v>97</v>
      </c>
      <c r="DH12" s="22">
        <v>97</v>
      </c>
      <c r="DI12" s="22">
        <v>98</v>
      </c>
      <c r="DJ12" s="22">
        <v>98</v>
      </c>
      <c r="DK12" s="22">
        <v>98</v>
      </c>
      <c r="DL12" s="22">
        <v>98</v>
      </c>
      <c r="DM12" s="22">
        <v>98</v>
      </c>
      <c r="DN12" s="22">
        <v>99</v>
      </c>
      <c r="DO12" s="22">
        <v>99</v>
      </c>
      <c r="DP12" s="22">
        <v>100</v>
      </c>
      <c r="DQ12" t="e">
        <v>#N/A</v>
      </c>
      <c r="DR12" t="e">
        <v>#N/A</v>
      </c>
      <c r="DS12" t="e">
        <v>#N/A</v>
      </c>
      <c r="DT12" t="e">
        <v>#N/A</v>
      </c>
      <c r="DU12" t="e">
        <v>#N/A</v>
      </c>
      <c r="DV12" t="e">
        <v>#N/A</v>
      </c>
      <c r="DW12" t="e">
        <v>#N/A</v>
      </c>
      <c r="DX12" t="e">
        <v>#N/A</v>
      </c>
      <c r="DY12" t="e">
        <v>#N/A</v>
      </c>
      <c r="DZ12" t="e">
        <v>#N/A</v>
      </c>
      <c r="EA12" t="e">
        <v>#N/A</v>
      </c>
      <c r="EB12" t="e">
        <v>#N/A</v>
      </c>
      <c r="EC12" t="e">
        <v>#N/A</v>
      </c>
      <c r="ED12" t="e">
        <v>#N/A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3" x14ac:dyDescent="0.25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0</v>
      </c>
      <c r="AK13" s="22">
        <v>0</v>
      </c>
      <c r="AL13" s="22">
        <v>0</v>
      </c>
      <c r="AM13" s="22">
        <v>0</v>
      </c>
      <c r="AN13" s="22">
        <v>0</v>
      </c>
      <c r="AO13" s="22">
        <v>0</v>
      </c>
      <c r="AP13" s="22">
        <v>0</v>
      </c>
      <c r="AQ13" s="22">
        <v>0</v>
      </c>
      <c r="AR13" s="22">
        <v>0</v>
      </c>
      <c r="AS13" s="22">
        <v>0</v>
      </c>
      <c r="AT13" s="22">
        <v>0</v>
      </c>
      <c r="AU13" s="22">
        <v>0</v>
      </c>
      <c r="AV13" s="22">
        <v>0</v>
      </c>
      <c r="AW13" s="22">
        <v>0</v>
      </c>
      <c r="AX13" s="22">
        <v>0</v>
      </c>
      <c r="AY13" s="22">
        <v>0</v>
      </c>
      <c r="AZ13" s="22">
        <v>1</v>
      </c>
      <c r="BA13" s="22">
        <v>1</v>
      </c>
      <c r="BB13" s="22">
        <v>1</v>
      </c>
      <c r="BC13" s="22">
        <v>1</v>
      </c>
      <c r="BD13" s="22">
        <v>3</v>
      </c>
      <c r="BE13" s="22">
        <v>3</v>
      </c>
      <c r="BF13" s="22">
        <v>4</v>
      </c>
      <c r="BG13" s="22">
        <v>6</v>
      </c>
      <c r="BH13" s="22">
        <v>6</v>
      </c>
      <c r="BI13" s="22">
        <v>8</v>
      </c>
      <c r="BJ13" s="22">
        <v>16</v>
      </c>
      <c r="BK13" s="22">
        <v>21</v>
      </c>
      <c r="BL13" s="22">
        <v>28</v>
      </c>
      <c r="BM13" s="22">
        <v>30</v>
      </c>
      <c r="BN13" s="22">
        <v>49</v>
      </c>
      <c r="BO13" s="22">
        <v>58</v>
      </c>
      <c r="BP13" s="22">
        <v>68</v>
      </c>
      <c r="BQ13" s="22">
        <v>86</v>
      </c>
      <c r="BR13" s="22">
        <v>108</v>
      </c>
      <c r="BS13" s="22">
        <v>128</v>
      </c>
      <c r="BT13" s="22">
        <v>146</v>
      </c>
      <c r="BU13" s="22">
        <v>158</v>
      </c>
      <c r="BV13" s="22">
        <v>168</v>
      </c>
      <c r="BW13" s="22">
        <v>186</v>
      </c>
      <c r="BX13" s="22">
        <v>204</v>
      </c>
      <c r="BY13" s="22">
        <v>220</v>
      </c>
      <c r="BZ13" s="22">
        <v>243</v>
      </c>
      <c r="CA13" s="22">
        <v>273</v>
      </c>
      <c r="CB13" s="22">
        <v>295</v>
      </c>
      <c r="CC13" s="22">
        <v>319</v>
      </c>
      <c r="CD13" s="22">
        <v>337</v>
      </c>
      <c r="CE13" s="22">
        <v>350</v>
      </c>
      <c r="CF13" s="22">
        <v>368</v>
      </c>
      <c r="CG13" s="22">
        <v>384</v>
      </c>
      <c r="CH13" s="22">
        <v>393</v>
      </c>
      <c r="CI13" s="22">
        <v>410</v>
      </c>
      <c r="CJ13" s="22">
        <v>431</v>
      </c>
      <c r="CK13" s="22">
        <v>443</v>
      </c>
      <c r="CL13" s="22">
        <v>452</v>
      </c>
      <c r="CM13" s="22">
        <v>470</v>
      </c>
      <c r="CN13" s="22">
        <v>491</v>
      </c>
      <c r="CO13" s="22">
        <v>510</v>
      </c>
      <c r="CP13" s="22">
        <v>522</v>
      </c>
      <c r="CQ13" s="22">
        <v>530</v>
      </c>
      <c r="CR13" s="22">
        <v>536</v>
      </c>
      <c r="CS13" s="22">
        <v>542</v>
      </c>
      <c r="CT13" s="22">
        <v>549</v>
      </c>
      <c r="CU13" s="22">
        <v>569</v>
      </c>
      <c r="CV13" s="22">
        <v>580</v>
      </c>
      <c r="CW13" s="22">
        <v>584</v>
      </c>
      <c r="CX13" s="22">
        <v>589</v>
      </c>
      <c r="CY13" s="22">
        <v>596</v>
      </c>
      <c r="CZ13" s="22">
        <v>598</v>
      </c>
      <c r="DA13" s="22">
        <v>600</v>
      </c>
      <c r="DB13" s="22">
        <v>606</v>
      </c>
      <c r="DC13" s="22">
        <v>608</v>
      </c>
      <c r="DD13" s="22">
        <v>609</v>
      </c>
      <c r="DE13" s="22">
        <v>614</v>
      </c>
      <c r="DF13" s="22">
        <v>615</v>
      </c>
      <c r="DG13" s="22">
        <v>618</v>
      </c>
      <c r="DH13" s="22">
        <v>620</v>
      </c>
      <c r="DI13" s="22">
        <v>623</v>
      </c>
      <c r="DJ13" s="22">
        <v>624</v>
      </c>
      <c r="DK13" s="22">
        <v>626</v>
      </c>
      <c r="DL13" s="22">
        <v>628</v>
      </c>
      <c r="DM13" s="22">
        <v>629</v>
      </c>
      <c r="DN13" s="22">
        <v>629</v>
      </c>
      <c r="DO13" s="22">
        <v>629</v>
      </c>
      <c r="DP13" s="22">
        <v>632</v>
      </c>
      <c r="DQ13" t="e">
        <v>#N/A</v>
      </c>
      <c r="DR13" t="e">
        <v>#N/A</v>
      </c>
      <c r="DS13" t="e">
        <v>#N/A</v>
      </c>
      <c r="DT13" t="e">
        <v>#N/A</v>
      </c>
      <c r="DU13" t="e">
        <v>#N/A</v>
      </c>
      <c r="DV13" t="e">
        <v>#N/A</v>
      </c>
      <c r="DW13" t="e">
        <v>#N/A</v>
      </c>
      <c r="DX13" t="e">
        <v>#N/A</v>
      </c>
      <c r="DY13" t="e">
        <v>#N/A</v>
      </c>
      <c r="DZ13" t="e">
        <v>#N/A</v>
      </c>
      <c r="EA13" t="e">
        <v>#N/A</v>
      </c>
      <c r="EB13" t="e">
        <v>#N/A</v>
      </c>
      <c r="EC13" t="e">
        <v>#N/A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3" x14ac:dyDescent="0.25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0</v>
      </c>
      <c r="AP14" s="22">
        <v>0</v>
      </c>
      <c r="AQ14" s="22">
        <v>0</v>
      </c>
      <c r="AR14" s="22">
        <v>0</v>
      </c>
      <c r="AS14" s="22">
        <v>0</v>
      </c>
      <c r="AT14" s="22">
        <v>0</v>
      </c>
      <c r="AU14" s="22">
        <v>0</v>
      </c>
      <c r="AV14" s="22">
        <v>0</v>
      </c>
      <c r="AW14" s="22">
        <v>0</v>
      </c>
      <c r="AX14" s="22">
        <v>0</v>
      </c>
      <c r="AY14" s="22">
        <v>0</v>
      </c>
      <c r="AZ14" s="22">
        <v>0</v>
      </c>
      <c r="BA14" s="22">
        <v>1</v>
      </c>
      <c r="BB14" s="22">
        <v>1</v>
      </c>
      <c r="BC14" s="22">
        <v>1</v>
      </c>
      <c r="BD14" s="22">
        <v>1</v>
      </c>
      <c r="BE14" s="22">
        <v>1</v>
      </c>
      <c r="BF14" s="22">
        <v>1</v>
      </c>
      <c r="BG14" s="22">
        <v>1</v>
      </c>
      <c r="BH14" s="22">
        <v>1</v>
      </c>
      <c r="BI14" s="22">
        <v>1</v>
      </c>
      <c r="BJ14" s="22">
        <v>1</v>
      </c>
      <c r="BK14" s="22">
        <v>1</v>
      </c>
      <c r="BL14" s="22">
        <v>1</v>
      </c>
      <c r="BM14" s="22">
        <v>2</v>
      </c>
      <c r="BN14" s="22">
        <v>3</v>
      </c>
      <c r="BO14" s="22">
        <v>3</v>
      </c>
      <c r="BP14" s="22">
        <v>4</v>
      </c>
      <c r="BQ14" s="22">
        <v>4</v>
      </c>
      <c r="BR14" s="22">
        <v>4</v>
      </c>
      <c r="BS14" s="22">
        <v>5</v>
      </c>
      <c r="BT14" s="22">
        <v>5</v>
      </c>
      <c r="BU14" s="22">
        <v>5</v>
      </c>
      <c r="BV14" s="22">
        <v>5</v>
      </c>
      <c r="BW14" s="22">
        <v>5</v>
      </c>
      <c r="BX14" s="22">
        <v>7</v>
      </c>
      <c r="BY14" s="22">
        <v>7</v>
      </c>
      <c r="BZ14" s="22">
        <v>8</v>
      </c>
      <c r="CA14" s="22">
        <v>8</v>
      </c>
      <c r="CB14" s="22">
        <v>9</v>
      </c>
      <c r="CC14" s="22">
        <v>10</v>
      </c>
      <c r="CD14" s="22">
        <v>11</v>
      </c>
      <c r="CE14" s="22">
        <v>11</v>
      </c>
      <c r="CF14" s="22">
        <v>12</v>
      </c>
      <c r="CG14" s="22">
        <v>13</v>
      </c>
      <c r="CH14" s="22">
        <v>13</v>
      </c>
      <c r="CI14" s="22">
        <v>15</v>
      </c>
      <c r="CJ14" s="22">
        <v>15</v>
      </c>
      <c r="CK14" s="22">
        <v>18</v>
      </c>
      <c r="CL14" s="22">
        <v>19</v>
      </c>
      <c r="CM14" s="22">
        <v>19</v>
      </c>
      <c r="CN14" s="22">
        <v>20</v>
      </c>
      <c r="CO14" s="22">
        <v>20</v>
      </c>
      <c r="CP14" s="22">
        <v>20</v>
      </c>
      <c r="CQ14" s="22">
        <v>21</v>
      </c>
      <c r="CR14" s="22">
        <v>21</v>
      </c>
      <c r="CS14" s="22">
        <v>21</v>
      </c>
      <c r="CT14" s="22">
        <v>22</v>
      </c>
      <c r="CU14" s="22">
        <v>22</v>
      </c>
      <c r="CV14" s="22">
        <v>23</v>
      </c>
      <c r="CW14" s="22">
        <v>24</v>
      </c>
      <c r="CX14" s="22">
        <v>25</v>
      </c>
      <c r="CY14" s="22">
        <v>25</v>
      </c>
      <c r="CZ14" s="22">
        <v>25</v>
      </c>
      <c r="DA14" s="22">
        <v>26</v>
      </c>
      <c r="DB14" s="22">
        <v>26</v>
      </c>
      <c r="DC14" s="22">
        <v>28</v>
      </c>
      <c r="DD14" s="22">
        <v>28</v>
      </c>
      <c r="DE14" s="22">
        <v>28</v>
      </c>
      <c r="DF14" s="22">
        <v>31</v>
      </c>
      <c r="DG14" s="22">
        <v>32</v>
      </c>
      <c r="DH14" s="22">
        <v>32</v>
      </c>
      <c r="DI14" s="22">
        <v>33</v>
      </c>
      <c r="DJ14" s="22">
        <v>35</v>
      </c>
      <c r="DK14" s="22">
        <v>35</v>
      </c>
      <c r="DL14" s="22">
        <v>36</v>
      </c>
      <c r="DM14" s="22">
        <v>36</v>
      </c>
      <c r="DN14" s="22">
        <v>39</v>
      </c>
      <c r="DO14" s="22">
        <v>40</v>
      </c>
      <c r="DP14" s="22">
        <v>41</v>
      </c>
      <c r="DQ14" t="e">
        <v>#N/A</v>
      </c>
      <c r="DR14" t="e">
        <v>#N/A</v>
      </c>
      <c r="DS14" t="e">
        <v>#N/A</v>
      </c>
      <c r="DT14" t="e">
        <v>#N/A</v>
      </c>
      <c r="DU14" t="e">
        <v>#N/A</v>
      </c>
      <c r="DV14" t="e">
        <v>#N/A</v>
      </c>
      <c r="DW14" t="e">
        <v>#N/A</v>
      </c>
      <c r="DX14" t="e">
        <v>#N/A</v>
      </c>
      <c r="DY14" t="e">
        <v>#N/A</v>
      </c>
      <c r="DZ14" t="e">
        <v>#N/A</v>
      </c>
      <c r="EA14" t="e">
        <v>#N/A</v>
      </c>
      <c r="EB14" t="e">
        <v>#N/A</v>
      </c>
      <c r="EC14" t="e">
        <v>#N/A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3" x14ac:dyDescent="0.25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0</v>
      </c>
      <c r="BE15" s="22">
        <v>0</v>
      </c>
      <c r="BF15" s="22">
        <v>0</v>
      </c>
      <c r="BG15" s="22">
        <v>0</v>
      </c>
      <c r="BH15" s="22">
        <v>0</v>
      </c>
      <c r="BI15" s="22">
        <v>0</v>
      </c>
      <c r="BJ15" s="22">
        <v>0</v>
      </c>
      <c r="BK15" s="22">
        <v>0</v>
      </c>
      <c r="BL15" s="22">
        <v>0</v>
      </c>
      <c r="BM15" s="22">
        <v>0</v>
      </c>
      <c r="BN15" s="22">
        <v>0</v>
      </c>
      <c r="BO15" s="22">
        <v>0</v>
      </c>
      <c r="BP15" s="22">
        <v>0</v>
      </c>
      <c r="BQ15" s="22">
        <v>0</v>
      </c>
      <c r="BR15" s="22">
        <v>0</v>
      </c>
      <c r="BS15" s="22">
        <v>0</v>
      </c>
      <c r="BT15" s="22">
        <v>1</v>
      </c>
      <c r="BU15" s="22">
        <v>1</v>
      </c>
      <c r="BV15" s="22">
        <v>1</v>
      </c>
      <c r="BW15" s="22">
        <v>4</v>
      </c>
      <c r="BX15" s="22">
        <v>4</v>
      </c>
      <c r="BY15" s="22">
        <v>5</v>
      </c>
      <c r="BZ15" s="22">
        <v>6</v>
      </c>
      <c r="CA15" s="22">
        <v>7</v>
      </c>
      <c r="CB15" s="22">
        <v>8</v>
      </c>
      <c r="CC15" s="22">
        <v>8</v>
      </c>
      <c r="CD15" s="22">
        <v>8</v>
      </c>
      <c r="CE15" s="22">
        <v>8</v>
      </c>
      <c r="CF15" s="22">
        <v>8</v>
      </c>
      <c r="CG15" s="22">
        <v>8</v>
      </c>
      <c r="CH15" s="22">
        <v>8</v>
      </c>
      <c r="CI15" s="22">
        <v>8</v>
      </c>
      <c r="CJ15" s="22">
        <v>9</v>
      </c>
      <c r="CK15" s="22">
        <v>9</v>
      </c>
      <c r="CL15" s="22">
        <v>9</v>
      </c>
      <c r="CM15" s="22">
        <v>9</v>
      </c>
      <c r="CN15" s="22">
        <v>9</v>
      </c>
      <c r="CO15" s="22">
        <v>9</v>
      </c>
      <c r="CP15" s="22">
        <v>11</v>
      </c>
      <c r="CQ15" s="22">
        <v>11</v>
      </c>
      <c r="CR15" s="22">
        <v>11</v>
      </c>
      <c r="CS15" s="22">
        <v>11</v>
      </c>
      <c r="CT15" s="22">
        <v>11</v>
      </c>
      <c r="CU15" s="22">
        <v>11</v>
      </c>
      <c r="CV15" s="22">
        <v>11</v>
      </c>
      <c r="CW15" s="22">
        <v>11</v>
      </c>
      <c r="CX15" s="22">
        <v>11</v>
      </c>
      <c r="CY15" s="22">
        <v>11</v>
      </c>
      <c r="CZ15" s="22">
        <v>11</v>
      </c>
      <c r="DA15" s="22">
        <v>11</v>
      </c>
      <c r="DB15" s="22">
        <v>11</v>
      </c>
      <c r="DC15" s="22">
        <v>11</v>
      </c>
      <c r="DD15" s="22">
        <v>11</v>
      </c>
      <c r="DE15" s="22">
        <v>11</v>
      </c>
      <c r="DF15" s="22">
        <v>11</v>
      </c>
      <c r="DG15" s="22">
        <v>11</v>
      </c>
      <c r="DH15" s="22">
        <v>11</v>
      </c>
      <c r="DI15" s="22">
        <v>11</v>
      </c>
      <c r="DJ15" s="22">
        <v>11</v>
      </c>
      <c r="DK15" s="22">
        <v>11</v>
      </c>
      <c r="DL15" s="22">
        <v>11</v>
      </c>
      <c r="DM15" s="22">
        <v>11</v>
      </c>
      <c r="DN15" s="22">
        <v>11</v>
      </c>
      <c r="DO15" s="22">
        <v>11</v>
      </c>
      <c r="DP15" s="22">
        <v>11</v>
      </c>
      <c r="DQ15" t="e">
        <v>#N/A</v>
      </c>
      <c r="DR15" t="e">
        <v>#N/A</v>
      </c>
      <c r="DS15" t="e">
        <v>#N/A</v>
      </c>
      <c r="DT15" t="e">
        <v>#N/A</v>
      </c>
      <c r="DU15" t="e">
        <v>#N/A</v>
      </c>
      <c r="DV15" t="e">
        <v>#N/A</v>
      </c>
      <c r="DW15" t="e">
        <v>#N/A</v>
      </c>
      <c r="DX15" t="e">
        <v>#N/A</v>
      </c>
      <c r="DY15" t="e">
        <v>#N/A</v>
      </c>
      <c r="DZ15" t="e">
        <v>#N/A</v>
      </c>
      <c r="EA15" t="e">
        <v>#N/A</v>
      </c>
      <c r="EB15" t="e">
        <v>#N/A</v>
      </c>
      <c r="EC15" t="e">
        <v>#N/A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3" x14ac:dyDescent="0.25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0</v>
      </c>
      <c r="AJ16" s="22">
        <v>0</v>
      </c>
      <c r="AK16" s="22">
        <v>0</v>
      </c>
      <c r="AL16" s="22">
        <v>0</v>
      </c>
      <c r="AM16" s="22">
        <v>0</v>
      </c>
      <c r="AN16" s="22">
        <v>0</v>
      </c>
      <c r="AO16" s="22">
        <v>0</v>
      </c>
      <c r="AP16" s="22">
        <v>0</v>
      </c>
      <c r="AQ16" s="22">
        <v>0</v>
      </c>
      <c r="AR16" s="22">
        <v>0</v>
      </c>
      <c r="AS16" s="22">
        <v>0</v>
      </c>
      <c r="AT16" s="22">
        <v>0</v>
      </c>
      <c r="AU16" s="22">
        <v>0</v>
      </c>
      <c r="AV16" s="22">
        <v>0</v>
      </c>
      <c r="AW16" s="22">
        <v>0</v>
      </c>
      <c r="AX16" s="22">
        <v>0</v>
      </c>
      <c r="AY16" s="22">
        <v>0</v>
      </c>
      <c r="AZ16" s="22">
        <v>0</v>
      </c>
      <c r="BA16" s="22">
        <v>0</v>
      </c>
      <c r="BB16" s="22">
        <v>0</v>
      </c>
      <c r="BC16" s="22">
        <v>0</v>
      </c>
      <c r="BD16" s="22">
        <v>1</v>
      </c>
      <c r="BE16" s="22">
        <v>1</v>
      </c>
      <c r="BF16" s="22">
        <v>1</v>
      </c>
      <c r="BG16" s="22">
        <v>1</v>
      </c>
      <c r="BH16" s="22">
        <v>1</v>
      </c>
      <c r="BI16" s="22">
        <v>1</v>
      </c>
      <c r="BJ16" s="22">
        <v>2</v>
      </c>
      <c r="BK16" s="22">
        <v>2</v>
      </c>
      <c r="BL16" s="22">
        <v>3</v>
      </c>
      <c r="BM16" s="22">
        <v>4</v>
      </c>
      <c r="BN16" s="22">
        <v>4</v>
      </c>
      <c r="BO16" s="22">
        <v>4</v>
      </c>
      <c r="BP16" s="22">
        <v>4</v>
      </c>
      <c r="BQ16" s="22">
        <v>4</v>
      </c>
      <c r="BR16" s="22">
        <v>4</v>
      </c>
      <c r="BS16" s="22">
        <v>4</v>
      </c>
      <c r="BT16" s="22">
        <v>4</v>
      </c>
      <c r="BU16" s="22">
        <v>4</v>
      </c>
      <c r="BV16" s="22">
        <v>4</v>
      </c>
      <c r="BW16" s="22">
        <v>4</v>
      </c>
      <c r="BX16" s="22">
        <v>4</v>
      </c>
      <c r="BY16" s="22">
        <v>4</v>
      </c>
      <c r="BZ16" s="22">
        <v>5</v>
      </c>
      <c r="CA16" s="22">
        <v>5</v>
      </c>
      <c r="CB16" s="22">
        <v>5</v>
      </c>
      <c r="CC16" s="22">
        <v>6</v>
      </c>
      <c r="CD16" s="22">
        <v>6</v>
      </c>
      <c r="CE16" s="22">
        <v>6</v>
      </c>
      <c r="CF16" s="22">
        <v>6</v>
      </c>
      <c r="CG16" s="22">
        <v>7</v>
      </c>
      <c r="CH16" s="22">
        <v>7</v>
      </c>
      <c r="CI16" s="22">
        <v>7</v>
      </c>
      <c r="CJ16" s="22">
        <v>7</v>
      </c>
      <c r="CK16" s="22">
        <v>7</v>
      </c>
      <c r="CL16" s="22">
        <v>7</v>
      </c>
      <c r="CM16" s="22">
        <v>7</v>
      </c>
      <c r="CN16" s="22">
        <v>7</v>
      </c>
      <c r="CO16" s="22">
        <v>7</v>
      </c>
      <c r="CP16" s="22">
        <v>8</v>
      </c>
      <c r="CQ16" s="22">
        <v>8</v>
      </c>
      <c r="CR16" s="22">
        <v>8</v>
      </c>
      <c r="CS16" s="22">
        <v>8</v>
      </c>
      <c r="CT16" s="22">
        <v>8</v>
      </c>
      <c r="CU16" s="22">
        <v>8</v>
      </c>
      <c r="CV16" s="22">
        <v>8</v>
      </c>
      <c r="CW16" s="22">
        <v>8</v>
      </c>
      <c r="CX16" s="22">
        <v>8</v>
      </c>
      <c r="CY16" s="22">
        <v>8</v>
      </c>
      <c r="CZ16" s="22">
        <v>8</v>
      </c>
      <c r="DA16" s="22">
        <v>8</v>
      </c>
      <c r="DB16" s="22">
        <v>8</v>
      </c>
      <c r="DC16" s="22">
        <v>8</v>
      </c>
      <c r="DD16" s="22">
        <v>8</v>
      </c>
      <c r="DE16" s="22">
        <v>8</v>
      </c>
      <c r="DF16" s="22">
        <v>8</v>
      </c>
      <c r="DG16" s="22">
        <v>8</v>
      </c>
      <c r="DH16" s="22">
        <v>8</v>
      </c>
      <c r="DI16" s="22">
        <v>9</v>
      </c>
      <c r="DJ16" s="22">
        <v>10</v>
      </c>
      <c r="DK16" s="22">
        <v>10</v>
      </c>
      <c r="DL16" s="22">
        <v>12</v>
      </c>
      <c r="DM16" s="22">
        <v>12</v>
      </c>
      <c r="DN16" s="22">
        <v>12</v>
      </c>
      <c r="DO16" s="22">
        <v>12</v>
      </c>
      <c r="DP16" s="22">
        <v>12</v>
      </c>
      <c r="DQ16" t="e">
        <v>#N/A</v>
      </c>
      <c r="DR16" t="e">
        <v>#N/A</v>
      </c>
      <c r="DS16" t="e">
        <v>#N/A</v>
      </c>
      <c r="DT16" t="e">
        <v>#N/A</v>
      </c>
      <c r="DU16" t="e">
        <v>#N/A</v>
      </c>
      <c r="DV16" t="e">
        <v>#N/A</v>
      </c>
      <c r="DW16" t="e">
        <v>#N/A</v>
      </c>
      <c r="DX16" t="e">
        <v>#N/A</v>
      </c>
      <c r="DY16" t="e">
        <v>#N/A</v>
      </c>
      <c r="DZ16" t="e">
        <v>#N/A</v>
      </c>
      <c r="EA16" t="e">
        <v>#N/A</v>
      </c>
      <c r="EB16" t="e">
        <v>#N/A</v>
      </c>
      <c r="EC16" t="e">
        <v>#N/A</v>
      </c>
      <c r="ED16" t="e">
        <v>#N/A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 x14ac:dyDescent="0.25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0</v>
      </c>
      <c r="AW17" s="22">
        <v>0</v>
      </c>
      <c r="AX17" s="22">
        <v>0</v>
      </c>
      <c r="AY17" s="22">
        <v>0</v>
      </c>
      <c r="AZ17" s="22">
        <v>0</v>
      </c>
      <c r="BA17" s="22">
        <v>0</v>
      </c>
      <c r="BB17" s="22">
        <v>0</v>
      </c>
      <c r="BC17" s="22">
        <v>0</v>
      </c>
      <c r="BD17" s="22">
        <v>0</v>
      </c>
      <c r="BE17" s="22">
        <v>0</v>
      </c>
      <c r="BF17" s="22">
        <v>1</v>
      </c>
      <c r="BG17" s="22">
        <v>1</v>
      </c>
      <c r="BH17" s="22">
        <v>1</v>
      </c>
      <c r="BI17" s="22">
        <v>2</v>
      </c>
      <c r="BJ17" s="22">
        <v>2</v>
      </c>
      <c r="BK17" s="22">
        <v>3</v>
      </c>
      <c r="BL17" s="22">
        <v>4</v>
      </c>
      <c r="BM17" s="22">
        <v>5</v>
      </c>
      <c r="BN17" s="22">
        <v>5</v>
      </c>
      <c r="BO17" s="22">
        <v>5</v>
      </c>
      <c r="BP17" s="22">
        <v>5</v>
      </c>
      <c r="BQ17" s="22">
        <v>5</v>
      </c>
      <c r="BR17" s="22">
        <v>5</v>
      </c>
      <c r="BS17" s="22">
        <v>5</v>
      </c>
      <c r="BT17" s="22">
        <v>6</v>
      </c>
      <c r="BU17" s="22">
        <v>6</v>
      </c>
      <c r="BV17" s="22">
        <v>6</v>
      </c>
      <c r="BW17" s="22">
        <v>8</v>
      </c>
      <c r="BX17" s="22">
        <v>9</v>
      </c>
      <c r="BY17" s="22">
        <v>12</v>
      </c>
      <c r="BZ17" s="22">
        <v>17</v>
      </c>
      <c r="CA17" s="22">
        <v>20</v>
      </c>
      <c r="CB17" s="22">
        <v>21</v>
      </c>
      <c r="CC17" s="22">
        <v>27</v>
      </c>
      <c r="CD17" s="22">
        <v>30</v>
      </c>
      <c r="CE17" s="22">
        <v>34</v>
      </c>
      <c r="CF17" s="22">
        <v>39</v>
      </c>
      <c r="CG17" s="22">
        <v>46</v>
      </c>
      <c r="CH17" s="22">
        <v>50</v>
      </c>
      <c r="CI17" s="22">
        <v>60</v>
      </c>
      <c r="CJ17" s="22">
        <v>75</v>
      </c>
      <c r="CK17" s="22">
        <v>84</v>
      </c>
      <c r="CL17" s="22">
        <v>91</v>
      </c>
      <c r="CM17" s="22">
        <v>101</v>
      </c>
      <c r="CN17" s="22">
        <v>110</v>
      </c>
      <c r="CO17" s="22">
        <v>120</v>
      </c>
      <c r="CP17" s="22">
        <v>127</v>
      </c>
      <c r="CQ17" s="22">
        <v>131</v>
      </c>
      <c r="CR17" s="22">
        <v>140</v>
      </c>
      <c r="CS17" s="22">
        <v>145</v>
      </c>
      <c r="CT17" s="22">
        <v>152</v>
      </c>
      <c r="CU17" s="22">
        <v>155</v>
      </c>
      <c r="CV17" s="22">
        <v>163</v>
      </c>
      <c r="CW17" s="22">
        <v>168</v>
      </c>
      <c r="CX17" s="22">
        <v>170</v>
      </c>
      <c r="CY17" s="22">
        <v>175</v>
      </c>
      <c r="CZ17" s="22">
        <v>177</v>
      </c>
      <c r="DA17" s="22">
        <v>182</v>
      </c>
      <c r="DB17" s="22">
        <v>183</v>
      </c>
      <c r="DC17" s="22">
        <v>186</v>
      </c>
      <c r="DD17" s="22">
        <v>199</v>
      </c>
      <c r="DE17" s="22">
        <v>206</v>
      </c>
      <c r="DF17" s="22">
        <v>214</v>
      </c>
      <c r="DG17" s="22">
        <v>228</v>
      </c>
      <c r="DH17" s="22">
        <v>239</v>
      </c>
      <c r="DI17" s="22">
        <v>250</v>
      </c>
      <c r="DJ17" s="22">
        <v>269</v>
      </c>
      <c r="DK17" s="22">
        <v>283</v>
      </c>
      <c r="DL17" s="22">
        <v>298</v>
      </c>
      <c r="DM17" s="22">
        <v>314</v>
      </c>
      <c r="DN17" s="22">
        <v>328</v>
      </c>
      <c r="DO17" s="22">
        <v>349</v>
      </c>
      <c r="DP17" s="22">
        <v>370</v>
      </c>
      <c r="DQ17" t="e">
        <v>#N/A</v>
      </c>
      <c r="DR17" t="e">
        <v>#N/A</v>
      </c>
      <c r="DS17" t="e">
        <v>#N/A</v>
      </c>
      <c r="DT17" t="e">
        <v>#N/A</v>
      </c>
      <c r="DU17" t="e">
        <v>#N/A</v>
      </c>
      <c r="DV17" t="e">
        <v>#N/A</v>
      </c>
      <c r="DW17" t="e">
        <v>#N/A</v>
      </c>
      <c r="DX17" t="e">
        <v>#N/A</v>
      </c>
      <c r="DY17" t="e">
        <v>#N/A</v>
      </c>
      <c r="DZ17" t="e">
        <v>#N/A</v>
      </c>
      <c r="EA17" t="e">
        <v>#N/A</v>
      </c>
      <c r="EB17" t="e">
        <v>#N/A</v>
      </c>
      <c r="EC17" t="e">
        <v>#N/A</v>
      </c>
      <c r="ED17" t="e">
        <v>#N/A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 x14ac:dyDescent="0.25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0</v>
      </c>
      <c r="BF18" s="22">
        <v>0</v>
      </c>
      <c r="BG18" s="22">
        <v>0</v>
      </c>
      <c r="BH18" s="22">
        <v>0</v>
      </c>
      <c r="BI18" s="22">
        <v>0</v>
      </c>
      <c r="BJ18" s="22">
        <v>0</v>
      </c>
      <c r="BK18" s="22">
        <v>0</v>
      </c>
      <c r="BL18" s="22">
        <v>0</v>
      </c>
      <c r="BM18" s="22">
        <v>0</v>
      </c>
      <c r="BN18" s="22">
        <v>0</v>
      </c>
      <c r="BO18" s="22">
        <v>0</v>
      </c>
      <c r="BP18" s="22">
        <v>0</v>
      </c>
      <c r="BQ18" s="22">
        <v>0</v>
      </c>
      <c r="BR18" s="22">
        <v>0</v>
      </c>
      <c r="BS18" s="22">
        <v>0</v>
      </c>
      <c r="BT18" s="22">
        <v>0</v>
      </c>
      <c r="BU18" s="22">
        <v>0</v>
      </c>
      <c r="BV18" s="22">
        <v>0</v>
      </c>
      <c r="BW18" s="22">
        <v>0</v>
      </c>
      <c r="BX18" s="22">
        <v>1</v>
      </c>
      <c r="BY18" s="22">
        <v>2</v>
      </c>
      <c r="BZ18" s="22">
        <v>3</v>
      </c>
      <c r="CA18" s="22">
        <v>3</v>
      </c>
      <c r="CB18" s="22">
        <v>3</v>
      </c>
      <c r="CC18" s="22">
        <v>4</v>
      </c>
      <c r="CD18" s="22">
        <v>4</v>
      </c>
      <c r="CE18" s="22">
        <v>4</v>
      </c>
      <c r="CF18" s="22">
        <v>4</v>
      </c>
      <c r="CG18" s="22">
        <v>4</v>
      </c>
      <c r="CH18" s="22">
        <v>5</v>
      </c>
      <c r="CI18" s="22">
        <v>5</v>
      </c>
      <c r="CJ18" s="22">
        <v>5</v>
      </c>
      <c r="CK18" s="22">
        <v>5</v>
      </c>
      <c r="CL18" s="22">
        <v>5</v>
      </c>
      <c r="CM18" s="22">
        <v>5</v>
      </c>
      <c r="CN18" s="22">
        <v>5</v>
      </c>
      <c r="CO18" s="22">
        <v>5</v>
      </c>
      <c r="CP18" s="22">
        <v>6</v>
      </c>
      <c r="CQ18" s="22">
        <v>6</v>
      </c>
      <c r="CR18" s="22">
        <v>6</v>
      </c>
      <c r="CS18" s="22">
        <v>6</v>
      </c>
      <c r="CT18" s="22">
        <v>6</v>
      </c>
      <c r="CU18" s="22">
        <v>6</v>
      </c>
      <c r="CV18" s="22">
        <v>7</v>
      </c>
      <c r="CW18" s="22">
        <v>7</v>
      </c>
      <c r="CX18" s="22">
        <v>7</v>
      </c>
      <c r="CY18" s="22">
        <v>7</v>
      </c>
      <c r="CZ18" s="22">
        <v>7</v>
      </c>
      <c r="DA18" s="22">
        <v>7</v>
      </c>
      <c r="DB18" s="22">
        <v>7</v>
      </c>
      <c r="DC18" s="22">
        <v>7</v>
      </c>
      <c r="DD18" s="22">
        <v>7</v>
      </c>
      <c r="DE18" s="22">
        <v>7</v>
      </c>
      <c r="DF18" s="22">
        <v>7</v>
      </c>
      <c r="DG18" s="22">
        <v>7</v>
      </c>
      <c r="DH18" s="22">
        <v>7</v>
      </c>
      <c r="DI18" s="22">
        <v>7</v>
      </c>
      <c r="DJ18" s="22">
        <v>7</v>
      </c>
      <c r="DK18" s="22">
        <v>7</v>
      </c>
      <c r="DL18" s="22">
        <v>7</v>
      </c>
      <c r="DM18" s="22">
        <v>7</v>
      </c>
      <c r="DN18" s="22">
        <v>7</v>
      </c>
      <c r="DO18" s="22">
        <v>7</v>
      </c>
      <c r="DP18" s="22">
        <v>7</v>
      </c>
      <c r="DQ18" t="e">
        <v>#N/A</v>
      </c>
      <c r="DR18" t="e">
        <v>#N/A</v>
      </c>
      <c r="DS18" t="e">
        <v>#N/A</v>
      </c>
      <c r="DT18" t="e">
        <v>#N/A</v>
      </c>
      <c r="DU18" t="e">
        <v>#N/A</v>
      </c>
      <c r="DV18" t="e">
        <v>#N/A</v>
      </c>
      <c r="DW18" t="e">
        <v>#N/A</v>
      </c>
      <c r="DX18" t="e">
        <v>#N/A</v>
      </c>
      <c r="DY18" t="e">
        <v>#N/A</v>
      </c>
      <c r="DZ18" t="e">
        <v>#N/A</v>
      </c>
      <c r="EA18" t="e">
        <v>#N/A</v>
      </c>
      <c r="EB18" t="e">
        <v>#N/A</v>
      </c>
      <c r="EC18" t="e">
        <v>#N/A</v>
      </c>
      <c r="ED18" t="e">
        <v>#N/A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 x14ac:dyDescent="0.25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0</v>
      </c>
      <c r="AN19" s="22">
        <v>0</v>
      </c>
      <c r="AO19" s="22">
        <v>0</v>
      </c>
      <c r="AP19" s="22">
        <v>0</v>
      </c>
      <c r="AQ19" s="22">
        <v>0</v>
      </c>
      <c r="AR19" s="22">
        <v>0</v>
      </c>
      <c r="AS19" s="22">
        <v>0</v>
      </c>
      <c r="AT19" s="22">
        <v>0</v>
      </c>
      <c r="AU19" s="22">
        <v>0</v>
      </c>
      <c r="AV19" s="22">
        <v>0</v>
      </c>
      <c r="AW19" s="22">
        <v>0</v>
      </c>
      <c r="AX19" s="22">
        <v>0</v>
      </c>
      <c r="AY19" s="22">
        <v>0</v>
      </c>
      <c r="AZ19" s="22">
        <v>0</v>
      </c>
      <c r="BA19" s="22">
        <v>0</v>
      </c>
      <c r="BB19" s="22">
        <v>0</v>
      </c>
      <c r="BC19" s="22">
        <v>0</v>
      </c>
      <c r="BD19" s="22">
        <v>0</v>
      </c>
      <c r="BE19" s="22">
        <v>0</v>
      </c>
      <c r="BF19" s="22">
        <v>0</v>
      </c>
      <c r="BG19" s="22">
        <v>0</v>
      </c>
      <c r="BH19" s="22">
        <v>0</v>
      </c>
      <c r="BI19" s="22">
        <v>0</v>
      </c>
      <c r="BJ19" s="22">
        <v>0</v>
      </c>
      <c r="BK19" s="22">
        <v>0</v>
      </c>
      <c r="BL19" s="22">
        <v>0</v>
      </c>
      <c r="BM19" s="22">
        <v>0</v>
      </c>
      <c r="BN19" s="22">
        <v>0</v>
      </c>
      <c r="BO19" s="22">
        <v>0</v>
      </c>
      <c r="BP19" s="22">
        <v>0</v>
      </c>
      <c r="BQ19" s="22">
        <v>0</v>
      </c>
      <c r="BR19" s="22">
        <v>0</v>
      </c>
      <c r="BS19" s="22">
        <v>1</v>
      </c>
      <c r="BT19" s="22">
        <v>2</v>
      </c>
      <c r="BU19" s="22">
        <v>4</v>
      </c>
      <c r="BV19" s="22">
        <v>4</v>
      </c>
      <c r="BW19" s="22">
        <v>5</v>
      </c>
      <c r="BX19" s="22">
        <v>8</v>
      </c>
      <c r="BY19" s="22">
        <v>13</v>
      </c>
      <c r="BZ19" s="22">
        <v>13</v>
      </c>
      <c r="CA19" s="22">
        <v>13</v>
      </c>
      <c r="CB19" s="22">
        <v>16</v>
      </c>
      <c r="CC19" s="22">
        <v>19</v>
      </c>
      <c r="CD19" s="22">
        <v>23</v>
      </c>
      <c r="CE19" s="22">
        <v>26</v>
      </c>
      <c r="CF19" s="22">
        <v>29</v>
      </c>
      <c r="CG19" s="22">
        <v>33</v>
      </c>
      <c r="CH19" s="22">
        <v>36</v>
      </c>
      <c r="CI19" s="22">
        <v>40</v>
      </c>
      <c r="CJ19" s="22">
        <v>42</v>
      </c>
      <c r="CK19" s="22">
        <v>45</v>
      </c>
      <c r="CL19" s="22">
        <v>47</v>
      </c>
      <c r="CM19" s="22">
        <v>51</v>
      </c>
      <c r="CN19" s="22">
        <v>55</v>
      </c>
      <c r="CO19" s="22">
        <v>58</v>
      </c>
      <c r="CP19" s="22">
        <v>60</v>
      </c>
      <c r="CQ19" s="22">
        <v>63</v>
      </c>
      <c r="CR19" s="22">
        <v>67</v>
      </c>
      <c r="CS19" s="22">
        <v>72</v>
      </c>
      <c r="CT19" s="22">
        <v>75</v>
      </c>
      <c r="CU19" s="22">
        <v>79</v>
      </c>
      <c r="CV19" s="22">
        <v>84</v>
      </c>
      <c r="CW19" s="22">
        <v>89</v>
      </c>
      <c r="CX19" s="22">
        <v>93</v>
      </c>
      <c r="CY19" s="22">
        <v>97</v>
      </c>
      <c r="CZ19" s="22">
        <v>99</v>
      </c>
      <c r="DA19" s="22">
        <v>103</v>
      </c>
      <c r="DB19" s="22">
        <v>107</v>
      </c>
      <c r="DC19" s="22">
        <v>112</v>
      </c>
      <c r="DD19" s="22">
        <v>116</v>
      </c>
      <c r="DE19" s="22">
        <v>121</v>
      </c>
      <c r="DF19" s="22">
        <v>126</v>
      </c>
      <c r="DG19" s="22">
        <v>131</v>
      </c>
      <c r="DH19" s="22">
        <v>135</v>
      </c>
      <c r="DI19" s="22">
        <v>142</v>
      </c>
      <c r="DJ19" s="22">
        <v>146</v>
      </c>
      <c r="DK19" s="22">
        <v>151</v>
      </c>
      <c r="DL19" s="22">
        <v>156</v>
      </c>
      <c r="DM19" s="22">
        <v>160</v>
      </c>
      <c r="DN19" s="22">
        <v>165</v>
      </c>
      <c r="DO19" s="22">
        <v>171</v>
      </c>
      <c r="DP19" s="22">
        <v>175</v>
      </c>
      <c r="DQ19" t="e">
        <v>#N/A</v>
      </c>
      <c r="DR19" t="e">
        <v>#N/A</v>
      </c>
      <c r="DS19" t="e">
        <v>#N/A</v>
      </c>
      <c r="DT19" t="e">
        <v>#N/A</v>
      </c>
      <c r="DU19" t="e">
        <v>#N/A</v>
      </c>
      <c r="DV19" t="e">
        <v>#N/A</v>
      </c>
      <c r="DW19" t="e">
        <v>#N/A</v>
      </c>
      <c r="DX19" t="e">
        <v>#N/A</v>
      </c>
      <c r="DY19" t="e">
        <v>#N/A</v>
      </c>
      <c r="DZ19" t="e">
        <v>#N/A</v>
      </c>
      <c r="EA19" t="e">
        <v>#N/A</v>
      </c>
      <c r="EB19" t="e">
        <v>#N/A</v>
      </c>
      <c r="EC19" t="e">
        <v>#N/A</v>
      </c>
      <c r="ED19" t="e">
        <v>#N/A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 x14ac:dyDescent="0.25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0</v>
      </c>
      <c r="P20" s="22">
        <v>0</v>
      </c>
      <c r="Q20" s="22">
        <v>0</v>
      </c>
      <c r="R20" s="22">
        <v>0</v>
      </c>
      <c r="S20" s="22">
        <v>0</v>
      </c>
      <c r="T20" s="22">
        <v>0</v>
      </c>
      <c r="U20" s="22">
        <v>0</v>
      </c>
      <c r="V20" s="22">
        <v>0</v>
      </c>
      <c r="W20" s="22">
        <v>0</v>
      </c>
      <c r="X20" s="22">
        <v>0</v>
      </c>
      <c r="Y20" s="22">
        <v>0</v>
      </c>
      <c r="Z20" s="22">
        <v>0</v>
      </c>
      <c r="AA20" s="22">
        <v>0</v>
      </c>
      <c r="AB20" s="22">
        <v>0</v>
      </c>
      <c r="AC20" s="22">
        <v>0</v>
      </c>
      <c r="AD20" s="22">
        <v>0</v>
      </c>
      <c r="AE20" s="22">
        <v>0</v>
      </c>
      <c r="AF20" s="22">
        <v>0</v>
      </c>
      <c r="AG20" s="22">
        <v>0</v>
      </c>
      <c r="AH20" s="22">
        <v>0</v>
      </c>
      <c r="AI20" s="22">
        <v>0</v>
      </c>
      <c r="AJ20" s="22">
        <v>0</v>
      </c>
      <c r="AK20" s="22">
        <v>0</v>
      </c>
      <c r="AL20" s="22">
        <v>0</v>
      </c>
      <c r="AM20" s="22">
        <v>0</v>
      </c>
      <c r="AN20" s="22">
        <v>0</v>
      </c>
      <c r="AO20" s="22">
        <v>0</v>
      </c>
      <c r="AP20" s="22">
        <v>0</v>
      </c>
      <c r="AQ20" s="22">
        <v>0</v>
      </c>
      <c r="AR20" s="22">
        <v>0</v>
      </c>
      <c r="AS20" s="22">
        <v>0</v>
      </c>
      <c r="AT20" s="22">
        <v>0</v>
      </c>
      <c r="AU20" s="22">
        <v>0</v>
      </c>
      <c r="AV20" s="22">
        <v>0</v>
      </c>
      <c r="AW20" s="22">
        <v>0</v>
      </c>
      <c r="AX20" s="22">
        <v>0</v>
      </c>
      <c r="AY20" s="22">
        <v>3</v>
      </c>
      <c r="AZ20" s="22">
        <v>3</v>
      </c>
      <c r="BA20" s="22">
        <v>3</v>
      </c>
      <c r="BB20" s="22">
        <v>4</v>
      </c>
      <c r="BC20" s="22">
        <v>4</v>
      </c>
      <c r="BD20" s="22">
        <v>5</v>
      </c>
      <c r="BE20" s="22">
        <v>10</v>
      </c>
      <c r="BF20" s="22">
        <v>14</v>
      </c>
      <c r="BG20" s="22">
        <v>21</v>
      </c>
      <c r="BH20" s="22">
        <v>37</v>
      </c>
      <c r="BI20" s="22">
        <v>67</v>
      </c>
      <c r="BJ20" s="22">
        <v>75</v>
      </c>
      <c r="BK20" s="22">
        <v>88</v>
      </c>
      <c r="BL20" s="22">
        <v>122</v>
      </c>
      <c r="BM20" s="22">
        <v>178</v>
      </c>
      <c r="BN20" s="22">
        <v>220</v>
      </c>
      <c r="BO20" s="22">
        <v>289</v>
      </c>
      <c r="BP20" s="22">
        <v>353</v>
      </c>
      <c r="BQ20" s="22">
        <v>431</v>
      </c>
      <c r="BR20" s="22">
        <v>513</v>
      </c>
      <c r="BS20" s="22">
        <v>705</v>
      </c>
      <c r="BT20" s="22">
        <v>828</v>
      </c>
      <c r="BU20" s="22">
        <v>1011</v>
      </c>
      <c r="BV20" s="22">
        <v>1143</v>
      </c>
      <c r="BW20" s="22">
        <v>1283</v>
      </c>
      <c r="BX20" s="22">
        <v>1447</v>
      </c>
      <c r="BY20" s="22">
        <v>1632</v>
      </c>
      <c r="BZ20" s="22">
        <v>2035</v>
      </c>
      <c r="CA20" s="22">
        <v>2240</v>
      </c>
      <c r="CB20" s="22">
        <v>2523</v>
      </c>
      <c r="CC20" s="22">
        <v>3019</v>
      </c>
      <c r="CD20" s="22">
        <v>3346</v>
      </c>
      <c r="CE20" s="22">
        <v>3600</v>
      </c>
      <c r="CF20" s="22">
        <v>3903</v>
      </c>
      <c r="CG20" s="22">
        <v>4157</v>
      </c>
      <c r="CH20" s="22">
        <v>4440</v>
      </c>
      <c r="CI20" s="22">
        <v>4857</v>
      </c>
      <c r="CJ20" s="22">
        <v>5163</v>
      </c>
      <c r="CK20" s="22">
        <v>5453</v>
      </c>
      <c r="CL20" s="22">
        <v>5683</v>
      </c>
      <c r="CM20" s="22">
        <v>5828</v>
      </c>
      <c r="CN20" s="22">
        <v>5998</v>
      </c>
      <c r="CO20" s="22">
        <v>6262</v>
      </c>
      <c r="CP20" s="22">
        <v>6490</v>
      </c>
      <c r="CQ20" s="22">
        <v>6679</v>
      </c>
      <c r="CR20" s="22">
        <v>6917</v>
      </c>
      <c r="CS20" s="22">
        <v>7094</v>
      </c>
      <c r="CT20" s="22">
        <v>7207</v>
      </c>
      <c r="CU20" s="22">
        <v>7331</v>
      </c>
      <c r="CV20" s="22">
        <v>7501</v>
      </c>
      <c r="CW20" s="22">
        <v>7594</v>
      </c>
      <c r="CX20" s="22">
        <v>7703</v>
      </c>
      <c r="CY20" s="22">
        <v>7765</v>
      </c>
      <c r="CZ20" s="22">
        <v>7844</v>
      </c>
      <c r="DA20" s="22">
        <v>7924</v>
      </c>
      <c r="DB20" s="22">
        <v>8016</v>
      </c>
      <c r="DC20" s="22">
        <v>8339</v>
      </c>
      <c r="DD20" s="22">
        <v>8415</v>
      </c>
      <c r="DE20" s="22">
        <v>8521</v>
      </c>
      <c r="DF20" s="22">
        <v>8581</v>
      </c>
      <c r="DG20" s="22">
        <v>8656</v>
      </c>
      <c r="DH20" s="22">
        <v>8707</v>
      </c>
      <c r="DI20" s="22">
        <v>8761</v>
      </c>
      <c r="DJ20" s="22">
        <v>8843</v>
      </c>
      <c r="DK20" s="22">
        <v>8903</v>
      </c>
      <c r="DL20" s="22">
        <v>8959</v>
      </c>
      <c r="DM20" s="22">
        <v>9005</v>
      </c>
      <c r="DN20" s="22">
        <v>9052</v>
      </c>
      <c r="DO20" s="22">
        <v>9080</v>
      </c>
      <c r="DP20" s="22">
        <v>9108</v>
      </c>
      <c r="DQ20" t="e">
        <v>#N/A</v>
      </c>
      <c r="DR20" t="e">
        <v>#N/A</v>
      </c>
      <c r="DS20" t="e">
        <v>#N/A</v>
      </c>
      <c r="DT20" t="e">
        <v>#N/A</v>
      </c>
      <c r="DU20" t="e">
        <v>#N/A</v>
      </c>
      <c r="DV20" t="e">
        <v>#N/A</v>
      </c>
      <c r="DW20" t="e">
        <v>#N/A</v>
      </c>
      <c r="DX20" t="e">
        <v>#N/A</v>
      </c>
      <c r="DY20" t="e">
        <v>#N/A</v>
      </c>
      <c r="DZ20" t="e">
        <v>#N/A</v>
      </c>
      <c r="EA20" t="e">
        <v>#N/A</v>
      </c>
      <c r="EB20" t="e">
        <v>#N/A</v>
      </c>
      <c r="EC20" t="e">
        <v>#N/A</v>
      </c>
      <c r="ED20" t="e">
        <v>#N/A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 x14ac:dyDescent="0.25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1</v>
      </c>
      <c r="BZ21" s="22">
        <v>1</v>
      </c>
      <c r="CA21" s="22">
        <v>1</v>
      </c>
      <c r="CB21" s="22">
        <v>1</v>
      </c>
      <c r="CC21" s="22">
        <v>2</v>
      </c>
      <c r="CD21" s="22">
        <v>2</v>
      </c>
      <c r="CE21" s="22">
        <v>2</v>
      </c>
      <c r="CF21" s="22">
        <v>2</v>
      </c>
      <c r="CG21" s="22">
        <v>2</v>
      </c>
      <c r="CH21" s="22">
        <v>2</v>
      </c>
      <c r="CI21" s="22">
        <v>2</v>
      </c>
      <c r="CJ21" s="22">
        <v>2</v>
      </c>
      <c r="CK21" s="22">
        <v>2</v>
      </c>
      <c r="CL21" s="22">
        <v>2</v>
      </c>
      <c r="CM21" s="22">
        <v>2</v>
      </c>
      <c r="CN21" s="22">
        <v>2</v>
      </c>
      <c r="CO21" s="22">
        <v>2</v>
      </c>
      <c r="CP21" s="22">
        <v>2</v>
      </c>
      <c r="CQ21" s="22">
        <v>2</v>
      </c>
      <c r="CR21" s="22">
        <v>2</v>
      </c>
      <c r="CS21" s="22">
        <v>2</v>
      </c>
      <c r="CT21" s="22">
        <v>2</v>
      </c>
      <c r="CU21" s="22">
        <v>2</v>
      </c>
      <c r="CV21" s="22">
        <v>2</v>
      </c>
      <c r="CW21" s="22">
        <v>2</v>
      </c>
      <c r="CX21" s="22">
        <v>2</v>
      </c>
      <c r="CY21" s="22">
        <v>2</v>
      </c>
      <c r="CZ21" s="22">
        <v>2</v>
      </c>
      <c r="DA21" s="22">
        <v>2</v>
      </c>
      <c r="DB21" s="22">
        <v>2</v>
      </c>
      <c r="DC21" s="22">
        <v>2</v>
      </c>
      <c r="DD21" s="22">
        <v>2</v>
      </c>
      <c r="DE21" s="22">
        <v>2</v>
      </c>
      <c r="DF21" s="22">
        <v>2</v>
      </c>
      <c r="DG21" s="22">
        <v>2</v>
      </c>
      <c r="DH21" s="22">
        <v>2</v>
      </c>
      <c r="DI21" s="22">
        <v>2</v>
      </c>
      <c r="DJ21" s="22">
        <v>2</v>
      </c>
      <c r="DK21" s="22">
        <v>2</v>
      </c>
      <c r="DL21" s="22">
        <v>2</v>
      </c>
      <c r="DM21" s="22">
        <v>2</v>
      </c>
      <c r="DN21" s="22">
        <v>2</v>
      </c>
      <c r="DO21" s="22">
        <v>2</v>
      </c>
      <c r="DP21" s="22">
        <v>2</v>
      </c>
      <c r="DQ21" t="e">
        <v>#N/A</v>
      </c>
      <c r="DR21" t="e">
        <v>#N/A</v>
      </c>
      <c r="DS21" t="e">
        <v>#N/A</v>
      </c>
      <c r="DT21" t="e">
        <v>#N/A</v>
      </c>
      <c r="DU21" t="e">
        <v>#N/A</v>
      </c>
      <c r="DV21" t="e">
        <v>#N/A</v>
      </c>
      <c r="DW21" t="e">
        <v>#N/A</v>
      </c>
      <c r="DX21" t="e">
        <v>#N/A</v>
      </c>
      <c r="DY21" t="e">
        <v>#N/A</v>
      </c>
      <c r="DZ21" t="e">
        <v>#N/A</v>
      </c>
      <c r="EA21" t="e">
        <v>#N/A</v>
      </c>
      <c r="EB21" t="e">
        <v>#N/A</v>
      </c>
      <c r="EC21" t="e">
        <v>#N/A</v>
      </c>
      <c r="ED21" t="e">
        <v>#N/A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 x14ac:dyDescent="0.25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0</v>
      </c>
      <c r="BE22" s="22">
        <v>0</v>
      </c>
      <c r="BF22" s="22">
        <v>0</v>
      </c>
      <c r="BG22" s="22">
        <v>0</v>
      </c>
      <c r="BH22" s="22">
        <v>0</v>
      </c>
      <c r="BI22" s="22">
        <v>0</v>
      </c>
      <c r="BJ22" s="22">
        <v>0</v>
      </c>
      <c r="BK22" s="22">
        <v>0</v>
      </c>
      <c r="BL22" s="22">
        <v>0</v>
      </c>
      <c r="BM22" s="22">
        <v>0</v>
      </c>
      <c r="BN22" s="22">
        <v>0</v>
      </c>
      <c r="BO22" s="22">
        <v>0</v>
      </c>
      <c r="BP22" s="22">
        <v>0</v>
      </c>
      <c r="BQ22" s="22">
        <v>0</v>
      </c>
      <c r="BR22" s="22">
        <v>0</v>
      </c>
      <c r="BS22" s="22">
        <v>0</v>
      </c>
      <c r="BT22" s="22">
        <v>0</v>
      </c>
      <c r="BU22" s="22">
        <v>0</v>
      </c>
      <c r="BV22" s="22">
        <v>0</v>
      </c>
      <c r="BW22" s="22">
        <v>0</v>
      </c>
      <c r="BX22" s="22">
        <v>0</v>
      </c>
      <c r="BY22" s="22">
        <v>1</v>
      </c>
      <c r="BZ22" s="22">
        <v>1</v>
      </c>
      <c r="CA22" s="22">
        <v>1</v>
      </c>
      <c r="CB22" s="22">
        <v>1</v>
      </c>
      <c r="CC22" s="22">
        <v>1</v>
      </c>
      <c r="CD22" s="22">
        <v>1</v>
      </c>
      <c r="CE22" s="22">
        <v>1</v>
      </c>
      <c r="CF22" s="22">
        <v>1</v>
      </c>
      <c r="CG22" s="22">
        <v>1</v>
      </c>
      <c r="CH22" s="22">
        <v>1</v>
      </c>
      <c r="CI22" s="22">
        <v>1</v>
      </c>
      <c r="CJ22" s="22">
        <v>1</v>
      </c>
      <c r="CK22" s="22">
        <v>1</v>
      </c>
      <c r="CL22" s="22">
        <v>1</v>
      </c>
      <c r="CM22" s="22">
        <v>1</v>
      </c>
      <c r="CN22" s="22">
        <v>1</v>
      </c>
      <c r="CO22" s="22">
        <v>1</v>
      </c>
      <c r="CP22" s="22">
        <v>1</v>
      </c>
      <c r="CQ22" s="22">
        <v>1</v>
      </c>
      <c r="CR22" s="22">
        <v>1</v>
      </c>
      <c r="CS22" s="22">
        <v>1</v>
      </c>
      <c r="CT22" s="22">
        <v>1</v>
      </c>
      <c r="CU22" s="22">
        <v>1</v>
      </c>
      <c r="CV22" s="22">
        <v>1</v>
      </c>
      <c r="CW22" s="22">
        <v>1</v>
      </c>
      <c r="CX22" s="22">
        <v>2</v>
      </c>
      <c r="CY22" s="22">
        <v>2</v>
      </c>
      <c r="CZ22" s="22">
        <v>2</v>
      </c>
      <c r="DA22" s="22">
        <v>2</v>
      </c>
      <c r="DB22" s="22">
        <v>2</v>
      </c>
      <c r="DC22" s="22">
        <v>2</v>
      </c>
      <c r="DD22" s="22">
        <v>2</v>
      </c>
      <c r="DE22" s="22">
        <v>2</v>
      </c>
      <c r="DF22" s="22">
        <v>2</v>
      </c>
      <c r="DG22" s="22">
        <v>2</v>
      </c>
      <c r="DH22" s="22">
        <v>2</v>
      </c>
      <c r="DI22" s="22">
        <v>2</v>
      </c>
      <c r="DJ22" s="22">
        <v>2</v>
      </c>
      <c r="DK22" s="22">
        <v>2</v>
      </c>
      <c r="DL22" s="22">
        <v>2</v>
      </c>
      <c r="DM22" s="22">
        <v>2</v>
      </c>
      <c r="DN22" s="22">
        <v>2</v>
      </c>
      <c r="DO22" s="22">
        <v>2</v>
      </c>
      <c r="DP22" s="22">
        <v>2</v>
      </c>
      <c r="DQ22" t="e">
        <v>#N/A</v>
      </c>
      <c r="DR22" t="e">
        <v>#N/A</v>
      </c>
      <c r="DS22" t="e">
        <v>#N/A</v>
      </c>
      <c r="DT22" t="e">
        <v>#N/A</v>
      </c>
      <c r="DU22" t="e">
        <v>#N/A</v>
      </c>
      <c r="DV22" t="e">
        <v>#N/A</v>
      </c>
      <c r="DW22" t="e">
        <v>#N/A</v>
      </c>
      <c r="DX22" t="e">
        <v>#N/A</v>
      </c>
      <c r="DY22" t="e">
        <v>#N/A</v>
      </c>
      <c r="DZ22" t="e">
        <v>#N/A</v>
      </c>
      <c r="EA22" t="e">
        <v>#N/A</v>
      </c>
      <c r="EB22" t="e">
        <v>#N/A</v>
      </c>
      <c r="EC22" t="e">
        <v>#N/A</v>
      </c>
      <c r="ED22" t="e">
        <v>#N/A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 x14ac:dyDescent="0.25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0</v>
      </c>
      <c r="AU23" s="22">
        <v>0</v>
      </c>
      <c r="AV23" s="22">
        <v>0</v>
      </c>
      <c r="AW23" s="22">
        <v>0</v>
      </c>
      <c r="AX23" s="22">
        <v>0</v>
      </c>
      <c r="AY23" s="22">
        <v>0</v>
      </c>
      <c r="AZ23" s="22">
        <v>0</v>
      </c>
      <c r="BA23" s="22">
        <v>0</v>
      </c>
      <c r="BB23" s="22">
        <v>0</v>
      </c>
      <c r="BC23" s="22">
        <v>0</v>
      </c>
      <c r="BD23" s="22">
        <v>0</v>
      </c>
      <c r="BE23" s="22">
        <v>0</v>
      </c>
      <c r="BF23" s="22">
        <v>0</v>
      </c>
      <c r="BG23" s="22">
        <v>0</v>
      </c>
      <c r="BH23" s="22">
        <v>0</v>
      </c>
      <c r="BI23" s="22">
        <v>0</v>
      </c>
      <c r="BJ23" s="22">
        <v>0</v>
      </c>
      <c r="BK23" s="22">
        <v>0</v>
      </c>
      <c r="BL23" s="22">
        <v>0</v>
      </c>
      <c r="BM23" s="22">
        <v>0</v>
      </c>
      <c r="BN23" s="22">
        <v>0</v>
      </c>
      <c r="BO23" s="22">
        <v>0</v>
      </c>
      <c r="BP23" s="22">
        <v>0</v>
      </c>
      <c r="BQ23" s="22">
        <v>0</v>
      </c>
      <c r="BR23" s="22">
        <v>0</v>
      </c>
      <c r="BS23" s="22">
        <v>0</v>
      </c>
      <c r="BT23" s="22">
        <v>0</v>
      </c>
      <c r="BU23" s="22">
        <v>0</v>
      </c>
      <c r="BV23" s="22">
        <v>0</v>
      </c>
      <c r="BW23" s="22">
        <v>0</v>
      </c>
      <c r="BX23" s="22">
        <v>0</v>
      </c>
      <c r="BY23" s="22">
        <v>0</v>
      </c>
      <c r="BZ23" s="22">
        <v>0</v>
      </c>
      <c r="CA23" s="22">
        <v>0</v>
      </c>
      <c r="CB23" s="22">
        <v>0</v>
      </c>
      <c r="CC23" s="22">
        <v>0</v>
      </c>
      <c r="CD23" s="22">
        <v>0</v>
      </c>
      <c r="CE23" s="22">
        <v>0</v>
      </c>
      <c r="CF23" s="22">
        <v>0</v>
      </c>
      <c r="CG23" s="22">
        <v>0</v>
      </c>
      <c r="CH23" s="22">
        <v>0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22">
        <v>0</v>
      </c>
      <c r="CR23" s="22">
        <v>0</v>
      </c>
      <c r="CS23" s="22">
        <v>0</v>
      </c>
      <c r="CT23" s="22">
        <v>0</v>
      </c>
      <c r="CU23" s="22">
        <v>0</v>
      </c>
      <c r="CV23" s="22">
        <v>0</v>
      </c>
      <c r="CW23" s="22">
        <v>0</v>
      </c>
      <c r="CX23" s="22">
        <v>0</v>
      </c>
      <c r="CY23" s="22">
        <v>0</v>
      </c>
      <c r="CZ23" s="22">
        <v>0</v>
      </c>
      <c r="DA23" s="22">
        <v>0</v>
      </c>
      <c r="DB23" s="22">
        <v>0</v>
      </c>
      <c r="DC23" s="22">
        <v>0</v>
      </c>
      <c r="DD23" s="22">
        <v>0</v>
      </c>
      <c r="DE23" s="22">
        <v>0</v>
      </c>
      <c r="DF23" s="22">
        <v>0</v>
      </c>
      <c r="DG23" s="22">
        <v>0</v>
      </c>
      <c r="DH23" s="22">
        <v>0</v>
      </c>
      <c r="DI23" s="22">
        <v>0</v>
      </c>
      <c r="DJ23" s="22">
        <v>0</v>
      </c>
      <c r="DK23" s="22">
        <v>0</v>
      </c>
      <c r="DL23" s="22">
        <v>0</v>
      </c>
      <c r="DM23" s="22">
        <v>0</v>
      </c>
      <c r="DN23" s="22">
        <v>0</v>
      </c>
      <c r="DO23" s="22">
        <v>0</v>
      </c>
      <c r="DP23" s="22">
        <v>0</v>
      </c>
      <c r="DQ23" t="e">
        <v>#N/A</v>
      </c>
      <c r="DR23" t="e">
        <v>#N/A</v>
      </c>
      <c r="DS23" t="e">
        <v>#N/A</v>
      </c>
      <c r="DT23" t="e">
        <v>#N/A</v>
      </c>
      <c r="DU23" t="e">
        <v>#N/A</v>
      </c>
      <c r="DV23" t="e">
        <v>#N/A</v>
      </c>
      <c r="DW23" t="e">
        <v>#N/A</v>
      </c>
      <c r="DX23" t="e">
        <v>#N/A</v>
      </c>
      <c r="DY23" t="e">
        <v>#N/A</v>
      </c>
      <c r="DZ23" t="e">
        <v>#N/A</v>
      </c>
      <c r="EA23" t="e">
        <v>#N/A</v>
      </c>
      <c r="EB23" t="e">
        <v>#N/A</v>
      </c>
      <c r="EC23" t="e">
        <v>#N/A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 x14ac:dyDescent="0.25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0</v>
      </c>
      <c r="AZ24" s="22">
        <v>0</v>
      </c>
      <c r="BA24" s="22">
        <v>0</v>
      </c>
      <c r="BB24" s="22">
        <v>0</v>
      </c>
      <c r="BC24" s="22">
        <v>0</v>
      </c>
      <c r="BD24" s="22">
        <v>0</v>
      </c>
      <c r="BE24" s="22">
        <v>0</v>
      </c>
      <c r="BF24" s="22">
        <v>0</v>
      </c>
      <c r="BG24" s="22">
        <v>0</v>
      </c>
      <c r="BH24" s="22">
        <v>0</v>
      </c>
      <c r="BI24" s="22">
        <v>0</v>
      </c>
      <c r="BJ24" s="22">
        <v>0</v>
      </c>
      <c r="BK24" s="22">
        <v>0</v>
      </c>
      <c r="BL24" s="22">
        <v>0</v>
      </c>
      <c r="BM24" s="22">
        <v>0</v>
      </c>
      <c r="BN24" s="22">
        <v>0</v>
      </c>
      <c r="BO24" s="22">
        <v>0</v>
      </c>
      <c r="BP24" s="22">
        <v>0</v>
      </c>
      <c r="BQ24" s="22">
        <v>1</v>
      </c>
      <c r="BR24" s="22">
        <v>4</v>
      </c>
      <c r="BS24" s="22">
        <v>6</v>
      </c>
      <c r="BT24" s="22">
        <v>7</v>
      </c>
      <c r="BU24" s="22">
        <v>8</v>
      </c>
      <c r="BV24" s="22">
        <v>9</v>
      </c>
      <c r="BW24" s="22">
        <v>10</v>
      </c>
      <c r="BX24" s="22">
        <v>10</v>
      </c>
      <c r="BY24" s="22">
        <v>11</v>
      </c>
      <c r="BZ24" s="22">
        <v>14</v>
      </c>
      <c r="CA24" s="22">
        <v>15</v>
      </c>
      <c r="CB24" s="22">
        <v>18</v>
      </c>
      <c r="CC24" s="22">
        <v>19</v>
      </c>
      <c r="CD24" s="22">
        <v>20</v>
      </c>
      <c r="CE24" s="22">
        <v>24</v>
      </c>
      <c r="CF24" s="22">
        <v>27</v>
      </c>
      <c r="CG24" s="22">
        <v>28</v>
      </c>
      <c r="CH24" s="22">
        <v>28</v>
      </c>
      <c r="CI24" s="22">
        <v>29</v>
      </c>
      <c r="CJ24" s="22">
        <v>31</v>
      </c>
      <c r="CK24" s="22">
        <v>31</v>
      </c>
      <c r="CL24" s="22">
        <v>32</v>
      </c>
      <c r="CM24" s="22">
        <v>33</v>
      </c>
      <c r="CN24" s="22">
        <v>34</v>
      </c>
      <c r="CO24" s="22">
        <v>37</v>
      </c>
      <c r="CP24" s="22">
        <v>43</v>
      </c>
      <c r="CQ24" s="22">
        <v>44</v>
      </c>
      <c r="CR24" s="22">
        <v>46</v>
      </c>
      <c r="CS24" s="22">
        <v>50</v>
      </c>
      <c r="CT24" s="22">
        <v>53</v>
      </c>
      <c r="CU24" s="22">
        <v>55</v>
      </c>
      <c r="CV24" s="22">
        <v>59</v>
      </c>
      <c r="CW24" s="22">
        <v>62</v>
      </c>
      <c r="CX24" s="22">
        <v>66</v>
      </c>
      <c r="CY24" s="22">
        <v>71</v>
      </c>
      <c r="CZ24" s="22">
        <v>76</v>
      </c>
      <c r="DA24" s="22">
        <v>82</v>
      </c>
      <c r="DB24" s="22">
        <v>86</v>
      </c>
      <c r="DC24" s="22">
        <v>91</v>
      </c>
      <c r="DD24" s="22">
        <v>102</v>
      </c>
      <c r="DE24" s="22">
        <v>106</v>
      </c>
      <c r="DF24" s="22">
        <v>114</v>
      </c>
      <c r="DG24" s="22">
        <v>118</v>
      </c>
      <c r="DH24" s="22">
        <v>122</v>
      </c>
      <c r="DI24" s="22">
        <v>128</v>
      </c>
      <c r="DJ24" s="22">
        <v>142</v>
      </c>
      <c r="DK24" s="22">
        <v>152</v>
      </c>
      <c r="DL24" s="22">
        <v>164</v>
      </c>
      <c r="DM24" s="22">
        <v>165</v>
      </c>
      <c r="DN24" s="22">
        <v>169</v>
      </c>
      <c r="DO24" s="22">
        <v>174</v>
      </c>
      <c r="DP24" s="22">
        <v>189</v>
      </c>
      <c r="DQ24" t="e">
        <v>#N/A</v>
      </c>
      <c r="DR24" t="e">
        <v>#N/A</v>
      </c>
      <c r="DS24" t="e">
        <v>#N/A</v>
      </c>
      <c r="DT24" t="e">
        <v>#N/A</v>
      </c>
      <c r="DU24" t="e">
        <v>#N/A</v>
      </c>
      <c r="DV24" t="e">
        <v>#N/A</v>
      </c>
      <c r="DW24" t="e">
        <v>#N/A</v>
      </c>
      <c r="DX24" t="e">
        <v>#N/A</v>
      </c>
      <c r="DY24" t="e">
        <v>#N/A</v>
      </c>
      <c r="DZ24" t="e">
        <v>#N/A</v>
      </c>
      <c r="EA24" t="e">
        <v>#N/A</v>
      </c>
      <c r="EB24" t="e">
        <v>#N/A</v>
      </c>
      <c r="EC24" t="e">
        <v>#N/A</v>
      </c>
      <c r="ED24" t="e">
        <v>#N/A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 x14ac:dyDescent="0.25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0</v>
      </c>
      <c r="AT25" s="22">
        <v>0</v>
      </c>
      <c r="AU25" s="22">
        <v>0</v>
      </c>
      <c r="AV25" s="22">
        <v>0</v>
      </c>
      <c r="AW25" s="22">
        <v>0</v>
      </c>
      <c r="AX25" s="22">
        <v>0</v>
      </c>
      <c r="AY25" s="22">
        <v>0</v>
      </c>
      <c r="AZ25" s="22">
        <v>0</v>
      </c>
      <c r="BA25" s="22">
        <v>0</v>
      </c>
      <c r="BB25" s="22">
        <v>0</v>
      </c>
      <c r="BC25" s="22">
        <v>0</v>
      </c>
      <c r="BD25" s="22">
        <v>0</v>
      </c>
      <c r="BE25" s="22">
        <v>0</v>
      </c>
      <c r="BF25" s="22">
        <v>0</v>
      </c>
      <c r="BG25" s="22">
        <v>0</v>
      </c>
      <c r="BH25" s="22">
        <v>0</v>
      </c>
      <c r="BI25" s="22">
        <v>1</v>
      </c>
      <c r="BJ25" s="22">
        <v>1</v>
      </c>
      <c r="BK25" s="22">
        <v>1</v>
      </c>
      <c r="BL25" s="22">
        <v>3</v>
      </c>
      <c r="BM25" s="22">
        <v>3</v>
      </c>
      <c r="BN25" s="22">
        <v>3</v>
      </c>
      <c r="BO25" s="22">
        <v>4</v>
      </c>
      <c r="BP25" s="22">
        <v>5</v>
      </c>
      <c r="BQ25" s="22">
        <v>6</v>
      </c>
      <c r="BR25" s="22">
        <v>10</v>
      </c>
      <c r="BS25" s="22">
        <v>13</v>
      </c>
      <c r="BT25" s="22">
        <v>13</v>
      </c>
      <c r="BU25" s="22">
        <v>16</v>
      </c>
      <c r="BV25" s="22">
        <v>17</v>
      </c>
      <c r="BW25" s="22">
        <v>21</v>
      </c>
      <c r="BX25" s="22">
        <v>23</v>
      </c>
      <c r="BY25" s="22">
        <v>29</v>
      </c>
      <c r="BZ25" s="22">
        <v>33</v>
      </c>
      <c r="CA25" s="22">
        <v>34</v>
      </c>
      <c r="CB25" s="22">
        <v>35</v>
      </c>
      <c r="CC25" s="22">
        <v>36</v>
      </c>
      <c r="CD25" s="22">
        <v>37</v>
      </c>
      <c r="CE25" s="22">
        <v>39</v>
      </c>
      <c r="CF25" s="22">
        <v>39</v>
      </c>
      <c r="CG25" s="22">
        <v>40</v>
      </c>
      <c r="CH25" s="22">
        <v>41</v>
      </c>
      <c r="CI25" s="22">
        <v>43</v>
      </c>
      <c r="CJ25" s="22">
        <v>46</v>
      </c>
      <c r="CK25" s="22">
        <v>47</v>
      </c>
      <c r="CL25" s="22">
        <v>48</v>
      </c>
      <c r="CM25" s="22">
        <v>49</v>
      </c>
      <c r="CN25" s="22">
        <v>51</v>
      </c>
      <c r="CO25" s="22">
        <v>53</v>
      </c>
      <c r="CP25" s="22">
        <v>54</v>
      </c>
      <c r="CQ25" s="22">
        <v>55</v>
      </c>
      <c r="CR25" s="22">
        <v>57</v>
      </c>
      <c r="CS25" s="22">
        <v>59</v>
      </c>
      <c r="CT25" s="22">
        <v>60</v>
      </c>
      <c r="CU25" s="22">
        <v>63</v>
      </c>
      <c r="CV25" s="22">
        <v>65</v>
      </c>
      <c r="CW25" s="22">
        <v>69</v>
      </c>
      <c r="CX25" s="22">
        <v>70</v>
      </c>
      <c r="CY25" s="22">
        <v>72</v>
      </c>
      <c r="CZ25" s="22">
        <v>77</v>
      </c>
      <c r="DA25" s="22">
        <v>78</v>
      </c>
      <c r="DB25" s="22">
        <v>79</v>
      </c>
      <c r="DC25" s="22">
        <v>86</v>
      </c>
      <c r="DD25" s="22">
        <v>90</v>
      </c>
      <c r="DE25" s="22">
        <v>98</v>
      </c>
      <c r="DF25" s="22">
        <v>102</v>
      </c>
      <c r="DG25" s="22">
        <v>107</v>
      </c>
      <c r="DH25" s="22">
        <v>113</v>
      </c>
      <c r="DI25" s="22">
        <v>117</v>
      </c>
      <c r="DJ25" s="22">
        <v>120</v>
      </c>
      <c r="DK25" s="22">
        <v>122</v>
      </c>
      <c r="DL25" s="22">
        <v>128</v>
      </c>
      <c r="DM25" s="22">
        <v>129</v>
      </c>
      <c r="DN25" s="22">
        <v>133</v>
      </c>
      <c r="DO25" s="22">
        <v>133</v>
      </c>
      <c r="DP25" s="22">
        <v>134</v>
      </c>
      <c r="DQ25" t="e">
        <v>#N/A</v>
      </c>
      <c r="DR25" t="e">
        <v>#N/A</v>
      </c>
      <c r="DS25" t="e">
        <v>#N/A</v>
      </c>
      <c r="DT25" t="e">
        <v>#N/A</v>
      </c>
      <c r="DU25" t="e">
        <v>#N/A</v>
      </c>
      <c r="DV25" t="e">
        <v>#N/A</v>
      </c>
      <c r="DW25" t="e">
        <v>#N/A</v>
      </c>
      <c r="DX25" t="e">
        <v>#N/A</v>
      </c>
      <c r="DY25" t="e">
        <v>#N/A</v>
      </c>
      <c r="DZ25" t="e">
        <v>#N/A</v>
      </c>
      <c r="EA25" t="e">
        <v>#N/A</v>
      </c>
      <c r="EB25" t="e">
        <v>#N/A</v>
      </c>
      <c r="EC25" t="e">
        <v>#N/A</v>
      </c>
      <c r="ED25" t="e">
        <v>#N/A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 x14ac:dyDescent="0.25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0</v>
      </c>
      <c r="BS26" s="22">
        <v>1</v>
      </c>
      <c r="BT26" s="22">
        <v>1</v>
      </c>
      <c r="BU26" s="22">
        <v>1</v>
      </c>
      <c r="BV26" s="22">
        <v>1</v>
      </c>
      <c r="BW26" s="22">
        <v>1</v>
      </c>
      <c r="BX26" s="22">
        <v>1</v>
      </c>
      <c r="BY26" s="22">
        <v>1</v>
      </c>
      <c r="BZ26" s="22">
        <v>1</v>
      </c>
      <c r="CA26" s="22">
        <v>1</v>
      </c>
      <c r="CB26" s="22">
        <v>1</v>
      </c>
      <c r="CC26" s="22">
        <v>1</v>
      </c>
      <c r="CD26" s="22">
        <v>1</v>
      </c>
      <c r="CE26" s="22">
        <v>1</v>
      </c>
      <c r="CF26" s="22">
        <v>1</v>
      </c>
      <c r="CG26" s="22">
        <v>1</v>
      </c>
      <c r="CH26" s="22">
        <v>1</v>
      </c>
      <c r="CI26" s="22">
        <v>1</v>
      </c>
      <c r="CJ26" s="22">
        <v>1</v>
      </c>
      <c r="CK26" s="22">
        <v>1</v>
      </c>
      <c r="CL26" s="22">
        <v>1</v>
      </c>
      <c r="CM26" s="22">
        <v>1</v>
      </c>
      <c r="CN26" s="22">
        <v>1</v>
      </c>
      <c r="CO26" s="22">
        <v>1</v>
      </c>
      <c r="CP26" s="22">
        <v>1</v>
      </c>
      <c r="CQ26" s="22">
        <v>1</v>
      </c>
      <c r="CR26" s="22">
        <v>1</v>
      </c>
      <c r="CS26" s="22">
        <v>1</v>
      </c>
      <c r="CT26" s="22">
        <v>1</v>
      </c>
      <c r="CU26" s="22">
        <v>1</v>
      </c>
      <c r="CV26" s="22">
        <v>1</v>
      </c>
      <c r="CW26" s="22">
        <v>1</v>
      </c>
      <c r="CX26" s="22">
        <v>1</v>
      </c>
      <c r="CY26" s="22">
        <v>1</v>
      </c>
      <c r="CZ26" s="22">
        <v>1</v>
      </c>
      <c r="DA26" s="22">
        <v>1</v>
      </c>
      <c r="DB26" s="22">
        <v>1</v>
      </c>
      <c r="DC26" s="22">
        <v>1</v>
      </c>
      <c r="DD26" s="22">
        <v>1</v>
      </c>
      <c r="DE26" s="22">
        <v>1</v>
      </c>
      <c r="DF26" s="22">
        <v>1</v>
      </c>
      <c r="DG26" s="22">
        <v>1</v>
      </c>
      <c r="DH26" s="22">
        <v>1</v>
      </c>
      <c r="DI26" s="22">
        <v>1</v>
      </c>
      <c r="DJ26" s="22">
        <v>1</v>
      </c>
      <c r="DK26" s="22">
        <v>1</v>
      </c>
      <c r="DL26" s="22">
        <v>1</v>
      </c>
      <c r="DM26" s="22">
        <v>1</v>
      </c>
      <c r="DN26" s="22">
        <v>1</v>
      </c>
      <c r="DO26" s="22">
        <v>1</v>
      </c>
      <c r="DP26" s="22">
        <v>1</v>
      </c>
      <c r="DQ26" t="e">
        <v>#N/A</v>
      </c>
      <c r="DR26" t="e">
        <v>#N/A</v>
      </c>
      <c r="DS26" t="e">
        <v>#N/A</v>
      </c>
      <c r="DT26" t="e">
        <v>#N/A</v>
      </c>
      <c r="DU26" t="e">
        <v>#N/A</v>
      </c>
      <c r="DV26" t="e">
        <v>#N/A</v>
      </c>
      <c r="DW26" t="e">
        <v>#N/A</v>
      </c>
      <c r="DX26" t="e">
        <v>#N/A</v>
      </c>
      <c r="DY26" t="e">
        <v>#N/A</v>
      </c>
      <c r="DZ26" t="e">
        <v>#N/A</v>
      </c>
      <c r="EA26" t="e">
        <v>#N/A</v>
      </c>
      <c r="EB26" t="e">
        <v>#N/A</v>
      </c>
      <c r="EC26" t="e">
        <v>#N/A</v>
      </c>
      <c r="ED26" t="e">
        <v>#N/A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 x14ac:dyDescent="0.25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0</v>
      </c>
      <c r="AL27" s="22">
        <v>0</v>
      </c>
      <c r="AM27" s="22">
        <v>0</v>
      </c>
      <c r="AN27" s="22">
        <v>0</v>
      </c>
      <c r="AO27" s="22">
        <v>0</v>
      </c>
      <c r="AP27" s="22">
        <v>0</v>
      </c>
      <c r="AQ27" s="22">
        <v>0</v>
      </c>
      <c r="AR27" s="22">
        <v>0</v>
      </c>
      <c r="AS27" s="22">
        <v>0</v>
      </c>
      <c r="AT27" s="22">
        <v>0</v>
      </c>
      <c r="AU27" s="22">
        <v>0</v>
      </c>
      <c r="AV27" s="22">
        <v>0</v>
      </c>
      <c r="AW27" s="22">
        <v>0</v>
      </c>
      <c r="AX27" s="22">
        <v>0</v>
      </c>
      <c r="AY27" s="22">
        <v>0</v>
      </c>
      <c r="AZ27" s="22">
        <v>0</v>
      </c>
      <c r="BA27" s="22">
        <v>0</v>
      </c>
      <c r="BB27" s="22">
        <v>0</v>
      </c>
      <c r="BC27" s="22">
        <v>0</v>
      </c>
      <c r="BD27" s="22">
        <v>0</v>
      </c>
      <c r="BE27" s="22">
        <v>1</v>
      </c>
      <c r="BF27" s="22">
        <v>3</v>
      </c>
      <c r="BG27" s="22">
        <v>6</v>
      </c>
      <c r="BH27" s="22">
        <v>11</v>
      </c>
      <c r="BI27" s="22">
        <v>15</v>
      </c>
      <c r="BJ27" s="22">
        <v>25</v>
      </c>
      <c r="BK27" s="22">
        <v>34</v>
      </c>
      <c r="BL27" s="22">
        <v>46</v>
      </c>
      <c r="BM27" s="22">
        <v>59</v>
      </c>
      <c r="BN27" s="22">
        <v>77</v>
      </c>
      <c r="BO27" s="22">
        <v>92</v>
      </c>
      <c r="BP27" s="22">
        <v>111</v>
      </c>
      <c r="BQ27" s="22">
        <v>136</v>
      </c>
      <c r="BR27" s="22">
        <v>159</v>
      </c>
      <c r="BS27" s="22">
        <v>201</v>
      </c>
      <c r="BT27" s="22">
        <v>240</v>
      </c>
      <c r="BU27" s="22">
        <v>324</v>
      </c>
      <c r="BV27" s="22">
        <v>359</v>
      </c>
      <c r="BW27" s="22">
        <v>445</v>
      </c>
      <c r="BX27" s="22">
        <v>486</v>
      </c>
      <c r="BY27" s="22">
        <v>564</v>
      </c>
      <c r="BZ27" s="22">
        <v>686</v>
      </c>
      <c r="CA27" s="22">
        <v>819</v>
      </c>
      <c r="CB27" s="22">
        <v>950</v>
      </c>
      <c r="CC27" s="22">
        <v>1057</v>
      </c>
      <c r="CD27" s="22">
        <v>1124</v>
      </c>
      <c r="CE27" s="22">
        <v>1223</v>
      </c>
      <c r="CF27" s="22">
        <v>1328</v>
      </c>
      <c r="CG27" s="22">
        <v>1532</v>
      </c>
      <c r="CH27" s="22">
        <v>1736</v>
      </c>
      <c r="CI27" s="22">
        <v>1924</v>
      </c>
      <c r="CJ27" s="22">
        <v>2141</v>
      </c>
      <c r="CK27" s="22">
        <v>2354</v>
      </c>
      <c r="CL27" s="22">
        <v>2462</v>
      </c>
      <c r="CM27" s="22">
        <v>2587</v>
      </c>
      <c r="CN27" s="22">
        <v>2741</v>
      </c>
      <c r="CO27" s="22">
        <v>2906</v>
      </c>
      <c r="CP27" s="22">
        <v>3331</v>
      </c>
      <c r="CQ27" s="22">
        <v>3704</v>
      </c>
      <c r="CR27" s="22">
        <v>4057</v>
      </c>
      <c r="CS27" s="22">
        <v>4286</v>
      </c>
      <c r="CT27" s="22">
        <v>4603</v>
      </c>
      <c r="CU27" s="22">
        <v>5083</v>
      </c>
      <c r="CV27" s="22">
        <v>5513</v>
      </c>
      <c r="CW27" s="22">
        <v>6006</v>
      </c>
      <c r="CX27" s="22">
        <v>6412</v>
      </c>
      <c r="CY27" s="22">
        <v>6761</v>
      </c>
      <c r="CZ27" s="22">
        <v>7051</v>
      </c>
      <c r="DA27" s="22">
        <v>7367</v>
      </c>
      <c r="DB27" s="22">
        <v>7938</v>
      </c>
      <c r="DC27" s="22">
        <v>8588</v>
      </c>
      <c r="DD27" s="22">
        <v>9190</v>
      </c>
      <c r="DE27" s="22">
        <v>10017</v>
      </c>
      <c r="DF27" s="22">
        <v>10656</v>
      </c>
      <c r="DG27" s="22">
        <v>11123</v>
      </c>
      <c r="DH27" s="22">
        <v>11653</v>
      </c>
      <c r="DI27" s="22">
        <v>12461</v>
      </c>
      <c r="DJ27" s="22">
        <v>13240</v>
      </c>
      <c r="DK27" s="22">
        <v>13999</v>
      </c>
      <c r="DL27" s="22">
        <v>14962</v>
      </c>
      <c r="DM27" s="22">
        <v>15662</v>
      </c>
      <c r="DN27" s="22">
        <v>16118</v>
      </c>
      <c r="DO27" s="22">
        <v>16853</v>
      </c>
      <c r="DP27" s="22">
        <v>17983</v>
      </c>
      <c r="DQ27" t="e">
        <v>#N/A</v>
      </c>
      <c r="DR27" t="e">
        <v>#N/A</v>
      </c>
      <c r="DS27" t="e">
        <v>#N/A</v>
      </c>
      <c r="DT27" t="e">
        <v>#N/A</v>
      </c>
      <c r="DU27" t="e">
        <v>#N/A</v>
      </c>
      <c r="DV27" t="e">
        <v>#N/A</v>
      </c>
      <c r="DW27" t="e">
        <v>#N/A</v>
      </c>
      <c r="DX27" t="e">
        <v>#N/A</v>
      </c>
      <c r="DY27" t="e">
        <v>#N/A</v>
      </c>
      <c r="DZ27" t="e">
        <v>#N/A</v>
      </c>
      <c r="EA27" t="e">
        <v>#N/A</v>
      </c>
      <c r="EB27" t="e">
        <v>#N/A</v>
      </c>
      <c r="EC27" t="e">
        <v>#N/A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 x14ac:dyDescent="0.25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0</v>
      </c>
      <c r="AX28" s="22">
        <v>0</v>
      </c>
      <c r="AY28" s="22">
        <v>0</v>
      </c>
      <c r="AZ28" s="22">
        <v>0</v>
      </c>
      <c r="BA28" s="22">
        <v>0</v>
      </c>
      <c r="BB28" s="22">
        <v>0</v>
      </c>
      <c r="BC28" s="22">
        <v>0</v>
      </c>
      <c r="BD28" s="22">
        <v>0</v>
      </c>
      <c r="BE28" s="22">
        <v>0</v>
      </c>
      <c r="BF28" s="22">
        <v>0</v>
      </c>
      <c r="BG28" s="22">
        <v>0</v>
      </c>
      <c r="BH28" s="22">
        <v>0</v>
      </c>
      <c r="BI28" s="22">
        <v>0</v>
      </c>
      <c r="BJ28" s="22">
        <v>0</v>
      </c>
      <c r="BK28" s="22">
        <v>0</v>
      </c>
      <c r="BL28" s="22">
        <v>0</v>
      </c>
      <c r="BM28" s="22">
        <v>0</v>
      </c>
      <c r="BN28" s="22">
        <v>0</v>
      </c>
      <c r="BO28" s="22">
        <v>0</v>
      </c>
      <c r="BP28" s="22">
        <v>1</v>
      </c>
      <c r="BQ28" s="22">
        <v>1</v>
      </c>
      <c r="BR28" s="22">
        <v>1</v>
      </c>
      <c r="BS28" s="22">
        <v>1</v>
      </c>
      <c r="BT28" s="22">
        <v>1</v>
      </c>
      <c r="BU28" s="22">
        <v>1</v>
      </c>
      <c r="BV28" s="22">
        <v>1</v>
      </c>
      <c r="BW28" s="22">
        <v>1</v>
      </c>
      <c r="BX28" s="22">
        <v>1</v>
      </c>
      <c r="BY28" s="22">
        <v>1</v>
      </c>
      <c r="BZ28" s="22">
        <v>1</v>
      </c>
      <c r="CA28" s="22">
        <v>1</v>
      </c>
      <c r="CB28" s="22">
        <v>1</v>
      </c>
      <c r="CC28" s="22">
        <v>1</v>
      </c>
      <c r="CD28" s="22">
        <v>1</v>
      </c>
      <c r="CE28" s="22">
        <v>1</v>
      </c>
      <c r="CF28" s="22">
        <v>1</v>
      </c>
      <c r="CG28" s="22">
        <v>1</v>
      </c>
      <c r="CH28" s="22">
        <v>1</v>
      </c>
      <c r="CI28" s="22">
        <v>1</v>
      </c>
      <c r="CJ28" s="22">
        <v>1</v>
      </c>
      <c r="CK28" s="22">
        <v>1</v>
      </c>
      <c r="CL28" s="22">
        <v>1</v>
      </c>
      <c r="CM28" s="22">
        <v>1</v>
      </c>
      <c r="CN28" s="22">
        <v>1</v>
      </c>
      <c r="CO28" s="22">
        <v>1</v>
      </c>
      <c r="CP28" s="22">
        <v>1</v>
      </c>
      <c r="CQ28" s="22">
        <v>1</v>
      </c>
      <c r="CR28" s="22">
        <v>1</v>
      </c>
      <c r="CS28" s="22">
        <v>1</v>
      </c>
      <c r="CT28" s="22">
        <v>1</v>
      </c>
      <c r="CU28" s="22">
        <v>1</v>
      </c>
      <c r="CV28" s="22">
        <v>1</v>
      </c>
      <c r="CW28" s="22">
        <v>1</v>
      </c>
      <c r="CX28" s="22">
        <v>1</v>
      </c>
      <c r="CY28" s="22">
        <v>1</v>
      </c>
      <c r="CZ28" s="22">
        <v>1</v>
      </c>
      <c r="DA28" s="22">
        <v>1</v>
      </c>
      <c r="DB28" s="22">
        <v>1</v>
      </c>
      <c r="DC28" s="22">
        <v>1</v>
      </c>
      <c r="DD28" s="22">
        <v>1</v>
      </c>
      <c r="DE28" s="22">
        <v>1</v>
      </c>
      <c r="DF28" s="22">
        <v>1</v>
      </c>
      <c r="DG28" s="22">
        <v>1</v>
      </c>
      <c r="DH28" s="22">
        <v>1</v>
      </c>
      <c r="DI28" s="22">
        <v>1</v>
      </c>
      <c r="DJ28" s="22">
        <v>1</v>
      </c>
      <c r="DK28" s="22">
        <v>1</v>
      </c>
      <c r="DL28" s="22">
        <v>1</v>
      </c>
      <c r="DM28" s="22">
        <v>1</v>
      </c>
      <c r="DN28" s="22">
        <v>1</v>
      </c>
      <c r="DO28" s="22">
        <v>1</v>
      </c>
      <c r="DP28" s="22">
        <v>1</v>
      </c>
      <c r="DQ28" t="e">
        <v>#N/A</v>
      </c>
      <c r="DR28" t="e">
        <v>#N/A</v>
      </c>
      <c r="DS28" t="e">
        <v>#N/A</v>
      </c>
      <c r="DT28" t="e">
        <v>#N/A</v>
      </c>
      <c r="DU28" t="e">
        <v>#N/A</v>
      </c>
      <c r="DV28" t="e">
        <v>#N/A</v>
      </c>
      <c r="DW28" t="e">
        <v>#N/A</v>
      </c>
      <c r="DX28" t="e">
        <v>#N/A</v>
      </c>
      <c r="DY28" t="e">
        <v>#N/A</v>
      </c>
      <c r="DZ28" t="e">
        <v>#N/A</v>
      </c>
      <c r="EA28" t="e">
        <v>#N/A</v>
      </c>
      <c r="EB28" t="e">
        <v>#N/A</v>
      </c>
      <c r="EC28" t="e">
        <v>#N/A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 x14ac:dyDescent="0.25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0</v>
      </c>
      <c r="AW29" s="22">
        <v>0</v>
      </c>
      <c r="AX29" s="22">
        <v>0</v>
      </c>
      <c r="AY29" s="22">
        <v>1</v>
      </c>
      <c r="AZ29" s="22">
        <v>1</v>
      </c>
      <c r="BA29" s="22">
        <v>1</v>
      </c>
      <c r="BB29" s="22">
        <v>2</v>
      </c>
      <c r="BC29" s="22">
        <v>2</v>
      </c>
      <c r="BD29" s="22">
        <v>2</v>
      </c>
      <c r="BE29" s="22">
        <v>2</v>
      </c>
      <c r="BF29" s="22">
        <v>2</v>
      </c>
      <c r="BG29" s="22">
        <v>3</v>
      </c>
      <c r="BH29" s="22">
        <v>3</v>
      </c>
      <c r="BI29" s="22">
        <v>3</v>
      </c>
      <c r="BJ29" s="22">
        <v>3</v>
      </c>
      <c r="BK29" s="22">
        <v>3</v>
      </c>
      <c r="BL29" s="22">
        <v>3</v>
      </c>
      <c r="BM29" s="22">
        <v>3</v>
      </c>
      <c r="BN29" s="22">
        <v>3</v>
      </c>
      <c r="BO29" s="22">
        <v>3</v>
      </c>
      <c r="BP29" s="22">
        <v>7</v>
      </c>
      <c r="BQ29" s="22">
        <v>8</v>
      </c>
      <c r="BR29" s="22">
        <v>8</v>
      </c>
      <c r="BS29" s="22">
        <v>8</v>
      </c>
      <c r="BT29" s="22">
        <v>10</v>
      </c>
      <c r="BU29" s="22">
        <v>10</v>
      </c>
      <c r="BV29" s="22">
        <v>14</v>
      </c>
      <c r="BW29" s="22">
        <v>17</v>
      </c>
      <c r="BX29" s="22">
        <v>20</v>
      </c>
      <c r="BY29" s="22">
        <v>22</v>
      </c>
      <c r="BZ29" s="22">
        <v>23</v>
      </c>
      <c r="CA29" s="22">
        <v>24</v>
      </c>
      <c r="CB29" s="22">
        <v>24</v>
      </c>
      <c r="CC29" s="22">
        <v>25</v>
      </c>
      <c r="CD29" s="22">
        <v>28</v>
      </c>
      <c r="CE29" s="22">
        <v>29</v>
      </c>
      <c r="CF29" s="22">
        <v>32</v>
      </c>
      <c r="CG29" s="22">
        <v>35</v>
      </c>
      <c r="CH29" s="22">
        <v>36</v>
      </c>
      <c r="CI29" s="22">
        <v>38</v>
      </c>
      <c r="CJ29" s="22">
        <v>41</v>
      </c>
      <c r="CK29" s="22">
        <v>41</v>
      </c>
      <c r="CL29" s="22">
        <v>42</v>
      </c>
      <c r="CM29" s="22">
        <v>43</v>
      </c>
      <c r="CN29" s="22">
        <v>45</v>
      </c>
      <c r="CO29" s="22">
        <v>49</v>
      </c>
      <c r="CP29" s="22">
        <v>52</v>
      </c>
      <c r="CQ29" s="22">
        <v>54</v>
      </c>
      <c r="CR29" s="22">
        <v>55</v>
      </c>
      <c r="CS29" s="22">
        <v>56</v>
      </c>
      <c r="CT29" s="22">
        <v>58</v>
      </c>
      <c r="CU29" s="22">
        <v>58</v>
      </c>
      <c r="CV29" s="22">
        <v>64</v>
      </c>
      <c r="CW29" s="22">
        <v>66</v>
      </c>
      <c r="CX29" s="22">
        <v>68</v>
      </c>
      <c r="CY29" s="22">
        <v>72</v>
      </c>
      <c r="CZ29" s="22">
        <v>73</v>
      </c>
      <c r="DA29" s="22">
        <v>78</v>
      </c>
      <c r="DB29" s="22">
        <v>80</v>
      </c>
      <c r="DC29" s="22">
        <v>84</v>
      </c>
      <c r="DD29" s="22">
        <v>84</v>
      </c>
      <c r="DE29" s="22">
        <v>86</v>
      </c>
      <c r="DF29" s="22">
        <v>90</v>
      </c>
      <c r="DG29" s="22">
        <v>91</v>
      </c>
      <c r="DH29" s="22">
        <v>93</v>
      </c>
      <c r="DI29" s="22">
        <v>95</v>
      </c>
      <c r="DJ29" s="22">
        <v>96</v>
      </c>
      <c r="DK29" s="22">
        <v>99</v>
      </c>
      <c r="DL29" s="22">
        <v>102</v>
      </c>
      <c r="DM29" s="22">
        <v>105</v>
      </c>
      <c r="DN29" s="22">
        <v>108</v>
      </c>
      <c r="DO29" s="22">
        <v>110</v>
      </c>
      <c r="DP29" s="22">
        <v>112</v>
      </c>
      <c r="DQ29" t="e">
        <v>#N/A</v>
      </c>
      <c r="DR29" t="e">
        <v>#N/A</v>
      </c>
      <c r="DS29" t="e">
        <v>#N/A</v>
      </c>
      <c r="DT29" t="e">
        <v>#N/A</v>
      </c>
      <c r="DU29" t="e">
        <v>#N/A</v>
      </c>
      <c r="DV29" t="e">
        <v>#N/A</v>
      </c>
      <c r="DW29" t="e">
        <v>#N/A</v>
      </c>
      <c r="DX29" t="e">
        <v>#N/A</v>
      </c>
      <c r="DY29" t="e">
        <v>#N/A</v>
      </c>
      <c r="DZ29" t="e">
        <v>#N/A</v>
      </c>
      <c r="EA29" t="e">
        <v>#N/A</v>
      </c>
      <c r="EB29" t="e">
        <v>#N/A</v>
      </c>
      <c r="EC29" t="e">
        <v>#N/A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 x14ac:dyDescent="0.25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0</v>
      </c>
      <c r="AY30" s="22">
        <v>0</v>
      </c>
      <c r="AZ30" s="22">
        <v>0</v>
      </c>
      <c r="BA30" s="22">
        <v>0</v>
      </c>
      <c r="BB30" s="22">
        <v>0</v>
      </c>
      <c r="BC30" s="22">
        <v>0</v>
      </c>
      <c r="BD30" s="22">
        <v>0</v>
      </c>
      <c r="BE30" s="22">
        <v>0</v>
      </c>
      <c r="BF30" s="22">
        <v>1</v>
      </c>
      <c r="BG30" s="22">
        <v>1</v>
      </c>
      <c r="BH30" s="22">
        <v>1</v>
      </c>
      <c r="BI30" s="22">
        <v>2</v>
      </c>
      <c r="BJ30" s="22">
        <v>4</v>
      </c>
      <c r="BK30" s="22">
        <v>4</v>
      </c>
      <c r="BL30" s="22">
        <v>4</v>
      </c>
      <c r="BM30" s="22">
        <v>4</v>
      </c>
      <c r="BN30" s="22">
        <v>7</v>
      </c>
      <c r="BO30" s="22">
        <v>9</v>
      </c>
      <c r="BP30" s="22">
        <v>11</v>
      </c>
      <c r="BQ30" s="22">
        <v>12</v>
      </c>
      <c r="BR30" s="22">
        <v>12</v>
      </c>
      <c r="BS30" s="22">
        <v>14</v>
      </c>
      <c r="BT30" s="22">
        <v>16</v>
      </c>
      <c r="BU30" s="22">
        <v>16</v>
      </c>
      <c r="BV30" s="22">
        <v>16</v>
      </c>
      <c r="BW30" s="22">
        <v>16</v>
      </c>
      <c r="BX30" s="22">
        <v>17</v>
      </c>
      <c r="BY30" s="22">
        <v>18</v>
      </c>
      <c r="BZ30" s="22">
        <v>19</v>
      </c>
      <c r="CA30" s="22">
        <v>23</v>
      </c>
      <c r="CB30" s="22">
        <v>24</v>
      </c>
      <c r="CC30" s="22">
        <v>24</v>
      </c>
      <c r="CD30" s="22">
        <v>27</v>
      </c>
      <c r="CE30" s="22">
        <v>27</v>
      </c>
      <c r="CF30" s="22">
        <v>27</v>
      </c>
      <c r="CG30" s="22">
        <v>30</v>
      </c>
      <c r="CH30" s="22">
        <v>32</v>
      </c>
      <c r="CI30" s="22">
        <v>32</v>
      </c>
      <c r="CJ30" s="22">
        <v>35</v>
      </c>
      <c r="CK30" s="22">
        <v>36</v>
      </c>
      <c r="CL30" s="22">
        <v>36</v>
      </c>
      <c r="CM30" s="22">
        <v>38</v>
      </c>
      <c r="CN30" s="22">
        <v>38</v>
      </c>
      <c r="CO30" s="22">
        <v>39</v>
      </c>
      <c r="CP30" s="22">
        <v>41</v>
      </c>
      <c r="CQ30" s="22">
        <v>41</v>
      </c>
      <c r="CR30" s="22">
        <v>41</v>
      </c>
      <c r="CS30" s="22">
        <v>42</v>
      </c>
      <c r="CT30" s="22">
        <v>42</v>
      </c>
      <c r="CU30" s="22">
        <v>42</v>
      </c>
      <c r="CV30" s="22">
        <v>43</v>
      </c>
      <c r="CW30" s="22">
        <v>43</v>
      </c>
      <c r="CX30" s="22">
        <v>44</v>
      </c>
      <c r="CY30" s="22">
        <v>44</v>
      </c>
      <c r="CZ30" s="22">
        <v>45</v>
      </c>
      <c r="DA30" s="22">
        <v>46</v>
      </c>
      <c r="DB30" s="22">
        <v>48</v>
      </c>
      <c r="DC30" s="22">
        <v>48</v>
      </c>
      <c r="DD30" s="22">
        <v>48</v>
      </c>
      <c r="DE30" s="22">
        <v>48</v>
      </c>
      <c r="DF30" s="22">
        <v>48</v>
      </c>
      <c r="DG30" s="22">
        <v>49</v>
      </c>
      <c r="DH30" s="22">
        <v>50</v>
      </c>
      <c r="DI30" s="22">
        <v>51</v>
      </c>
      <c r="DJ30" s="22">
        <v>51</v>
      </c>
      <c r="DK30" s="22">
        <v>51</v>
      </c>
      <c r="DL30" s="22">
        <v>51</v>
      </c>
      <c r="DM30" s="22">
        <v>51</v>
      </c>
      <c r="DN30" s="22">
        <v>51</v>
      </c>
      <c r="DO30" s="22">
        <v>51</v>
      </c>
      <c r="DP30" s="22">
        <v>51</v>
      </c>
      <c r="DQ30" t="e">
        <v>#N/A</v>
      </c>
      <c r="DR30" t="e">
        <v>#N/A</v>
      </c>
      <c r="DS30" t="e">
        <v>#N/A</v>
      </c>
      <c r="DT30" t="e">
        <v>#N/A</v>
      </c>
      <c r="DU30" t="e">
        <v>#N/A</v>
      </c>
      <c r="DV30" t="e">
        <v>#N/A</v>
      </c>
      <c r="DW30" t="e">
        <v>#N/A</v>
      </c>
      <c r="DX30" t="e">
        <v>#N/A</v>
      </c>
      <c r="DY30" t="e">
        <v>#N/A</v>
      </c>
      <c r="DZ30" t="e">
        <v>#N/A</v>
      </c>
      <c r="EA30" t="e">
        <v>#N/A</v>
      </c>
      <c r="EB30" t="e">
        <v>#N/A</v>
      </c>
      <c r="EC30" t="e">
        <v>#N/A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 x14ac:dyDescent="0.25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0</v>
      </c>
      <c r="BP31" s="22">
        <v>0</v>
      </c>
      <c r="BQ31" s="22">
        <v>0</v>
      </c>
      <c r="BR31" s="22">
        <v>0</v>
      </c>
      <c r="BS31" s="22">
        <v>1</v>
      </c>
      <c r="BT31" s="22">
        <v>1</v>
      </c>
      <c r="BU31" s="22">
        <v>1</v>
      </c>
      <c r="BV31" s="22">
        <v>1</v>
      </c>
      <c r="BW31" s="22">
        <v>1</v>
      </c>
      <c r="BX31" s="22">
        <v>1</v>
      </c>
      <c r="BY31" s="22">
        <v>1</v>
      </c>
      <c r="BZ31" s="22">
        <v>1</v>
      </c>
      <c r="CA31" s="22">
        <v>3</v>
      </c>
      <c r="CB31" s="22">
        <v>3</v>
      </c>
      <c r="CC31" s="22">
        <v>3</v>
      </c>
      <c r="CD31" s="22">
        <v>3</v>
      </c>
      <c r="CE31" s="22">
        <v>4</v>
      </c>
      <c r="CF31" s="22">
        <v>4</v>
      </c>
      <c r="CG31" s="22">
        <v>4</v>
      </c>
      <c r="CH31" s="22">
        <v>4</v>
      </c>
      <c r="CI31" s="22">
        <v>4</v>
      </c>
      <c r="CJ31" s="22">
        <v>4</v>
      </c>
      <c r="CK31" s="22">
        <v>5</v>
      </c>
      <c r="CL31" s="22">
        <v>5</v>
      </c>
      <c r="CM31" s="22">
        <v>5</v>
      </c>
      <c r="CN31" s="22">
        <v>5</v>
      </c>
      <c r="CO31" s="22">
        <v>5</v>
      </c>
      <c r="CP31" s="22">
        <v>5</v>
      </c>
      <c r="CQ31" s="22">
        <v>5</v>
      </c>
      <c r="CR31" s="22">
        <v>5</v>
      </c>
      <c r="CS31" s="22">
        <v>5</v>
      </c>
      <c r="CT31" s="22">
        <v>5</v>
      </c>
      <c r="CU31" s="22">
        <v>5</v>
      </c>
      <c r="CV31" s="22">
        <v>6</v>
      </c>
      <c r="CW31" s="22">
        <v>6</v>
      </c>
      <c r="CX31" s="22">
        <v>6</v>
      </c>
      <c r="CY31" s="22">
        <v>6</v>
      </c>
      <c r="CZ31" s="22">
        <v>6</v>
      </c>
      <c r="DA31" s="22">
        <v>6</v>
      </c>
      <c r="DB31" s="22">
        <v>6</v>
      </c>
      <c r="DC31" s="22">
        <v>6</v>
      </c>
      <c r="DD31" s="22">
        <v>6</v>
      </c>
      <c r="DE31" s="22">
        <v>6</v>
      </c>
      <c r="DF31" s="22">
        <v>6</v>
      </c>
      <c r="DG31" s="22">
        <v>6</v>
      </c>
      <c r="DH31" s="22">
        <v>6</v>
      </c>
      <c r="DI31" s="22">
        <v>6</v>
      </c>
      <c r="DJ31" s="22">
        <v>6</v>
      </c>
      <c r="DK31" s="22">
        <v>6</v>
      </c>
      <c r="DL31" s="22">
        <v>6</v>
      </c>
      <c r="DM31" s="22">
        <v>6</v>
      </c>
      <c r="DN31" s="22">
        <v>6</v>
      </c>
      <c r="DO31" s="22">
        <v>6</v>
      </c>
      <c r="DP31" s="22">
        <v>6</v>
      </c>
      <c r="DQ31" t="e">
        <v>#N/A</v>
      </c>
      <c r="DR31" t="e">
        <v>#N/A</v>
      </c>
      <c r="DS31" t="e">
        <v>#N/A</v>
      </c>
      <c r="DT31" t="e">
        <v>#N/A</v>
      </c>
      <c r="DU31" t="e">
        <v>#N/A</v>
      </c>
      <c r="DV31" t="e">
        <v>#N/A</v>
      </c>
      <c r="DW31" t="e">
        <v>#N/A</v>
      </c>
      <c r="DX31" t="e">
        <v>#N/A</v>
      </c>
      <c r="DY31" t="e">
        <v>#N/A</v>
      </c>
      <c r="DZ31" t="e">
        <v>#N/A</v>
      </c>
      <c r="EA31" t="e">
        <v>#N/A</v>
      </c>
      <c r="EB31" t="e">
        <v>#N/A</v>
      </c>
      <c r="EC31" t="e">
        <v>#N/A</v>
      </c>
      <c r="ED31" t="e">
        <v>#N/A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 x14ac:dyDescent="0.25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0</v>
      </c>
      <c r="BT32" s="22">
        <v>0</v>
      </c>
      <c r="BU32" s="22">
        <v>0</v>
      </c>
      <c r="BV32" s="22">
        <v>0</v>
      </c>
      <c r="BW32" s="22">
        <v>0</v>
      </c>
      <c r="BX32" s="22">
        <v>0</v>
      </c>
      <c r="BY32" s="22">
        <v>0</v>
      </c>
      <c r="BZ32" s="22">
        <v>0</v>
      </c>
      <c r="CA32" s="22">
        <v>0</v>
      </c>
      <c r="CB32" s="22">
        <v>0</v>
      </c>
      <c r="CC32" s="22">
        <v>0</v>
      </c>
      <c r="CD32" s="22">
        <v>0</v>
      </c>
      <c r="CE32" s="22">
        <v>0</v>
      </c>
      <c r="CF32" s="22">
        <v>1</v>
      </c>
      <c r="CG32" s="22">
        <v>1</v>
      </c>
      <c r="CH32" s="22">
        <v>1</v>
      </c>
      <c r="CI32" s="22">
        <v>1</v>
      </c>
      <c r="CJ32" s="22">
        <v>1</v>
      </c>
      <c r="CK32" s="22">
        <v>1</v>
      </c>
      <c r="CL32" s="22">
        <v>1</v>
      </c>
      <c r="CM32" s="22">
        <v>1</v>
      </c>
      <c r="CN32" s="22">
        <v>1</v>
      </c>
      <c r="CO32" s="22">
        <v>1</v>
      </c>
      <c r="CP32" s="22">
        <v>1</v>
      </c>
      <c r="CQ32" s="22">
        <v>1</v>
      </c>
      <c r="CR32" s="22">
        <v>1</v>
      </c>
      <c r="CS32" s="22">
        <v>1</v>
      </c>
      <c r="CT32" s="22">
        <v>1</v>
      </c>
      <c r="CU32" s="22">
        <v>1</v>
      </c>
      <c r="CV32" s="22">
        <v>1</v>
      </c>
      <c r="CW32" s="22">
        <v>1</v>
      </c>
      <c r="CX32" s="22">
        <v>1</v>
      </c>
      <c r="CY32" s="22">
        <v>1</v>
      </c>
      <c r="CZ32" s="22">
        <v>1</v>
      </c>
      <c r="DA32" s="22">
        <v>1</v>
      </c>
      <c r="DB32" s="22">
        <v>1</v>
      </c>
      <c r="DC32" s="22">
        <v>1</v>
      </c>
      <c r="DD32" s="22">
        <v>1</v>
      </c>
      <c r="DE32" s="22">
        <v>1</v>
      </c>
      <c r="DF32" s="22">
        <v>1</v>
      </c>
      <c r="DG32" s="22">
        <v>1</v>
      </c>
      <c r="DH32" s="22">
        <v>1</v>
      </c>
      <c r="DI32" s="22">
        <v>1</v>
      </c>
      <c r="DJ32" s="22">
        <v>1</v>
      </c>
      <c r="DK32" s="22">
        <v>1</v>
      </c>
      <c r="DL32" s="22">
        <v>1</v>
      </c>
      <c r="DM32" s="22">
        <v>1</v>
      </c>
      <c r="DN32" s="22">
        <v>1</v>
      </c>
      <c r="DO32" s="22">
        <v>1</v>
      </c>
      <c r="DP32" s="22">
        <v>1</v>
      </c>
      <c r="DQ32" t="e">
        <v>#N/A</v>
      </c>
      <c r="DR32" t="e">
        <v>#N/A</v>
      </c>
      <c r="DS32" t="e">
        <v>#N/A</v>
      </c>
      <c r="DT32" t="e">
        <v>#N/A</v>
      </c>
      <c r="DU32" t="e">
        <v>#N/A</v>
      </c>
      <c r="DV32" t="e">
        <v>#N/A</v>
      </c>
      <c r="DW32" t="e">
        <v>#N/A</v>
      </c>
      <c r="DX32" t="e">
        <v>#N/A</v>
      </c>
      <c r="DY32" t="e">
        <v>#N/A</v>
      </c>
      <c r="DZ32" t="e">
        <v>#N/A</v>
      </c>
      <c r="EA32" t="e">
        <v>#N/A</v>
      </c>
      <c r="EB32" t="e">
        <v>#N/A</v>
      </c>
      <c r="EC32" t="e">
        <v>#N/A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 x14ac:dyDescent="0.25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0</v>
      </c>
      <c r="BI33" s="22">
        <v>0</v>
      </c>
      <c r="BJ33" s="22">
        <v>0</v>
      </c>
      <c r="BK33" s="22">
        <v>0</v>
      </c>
      <c r="BL33" s="22">
        <v>1</v>
      </c>
      <c r="BM33" s="22">
        <v>1</v>
      </c>
      <c r="BN33" s="22">
        <v>1</v>
      </c>
      <c r="BO33" s="22">
        <v>1</v>
      </c>
      <c r="BP33" s="22">
        <v>1</v>
      </c>
      <c r="BQ33" s="22">
        <v>1</v>
      </c>
      <c r="BR33" s="22">
        <v>1</v>
      </c>
      <c r="BS33" s="22">
        <v>1</v>
      </c>
      <c r="BT33" s="22">
        <v>1</v>
      </c>
      <c r="BU33" s="22">
        <v>1</v>
      </c>
      <c r="BV33" s="22">
        <v>1</v>
      </c>
      <c r="BW33" s="22">
        <v>1</v>
      </c>
      <c r="BX33" s="22">
        <v>1</v>
      </c>
      <c r="BY33" s="22">
        <v>1</v>
      </c>
      <c r="BZ33" s="22">
        <v>1</v>
      </c>
      <c r="CA33" s="22">
        <v>1</v>
      </c>
      <c r="CB33" s="22">
        <v>1</v>
      </c>
      <c r="CC33" s="22">
        <v>1</v>
      </c>
      <c r="CD33" s="22">
        <v>1</v>
      </c>
      <c r="CE33" s="22">
        <v>1</v>
      </c>
      <c r="CF33" s="22">
        <v>1</v>
      </c>
      <c r="CG33" s="22">
        <v>1</v>
      </c>
      <c r="CH33" s="22">
        <v>1</v>
      </c>
      <c r="CI33" s="22">
        <v>1</v>
      </c>
      <c r="CJ33" s="22">
        <v>1</v>
      </c>
      <c r="CK33" s="22">
        <v>1</v>
      </c>
      <c r="CL33" s="22">
        <v>1</v>
      </c>
      <c r="CM33" s="22">
        <v>1</v>
      </c>
      <c r="CN33" s="22">
        <v>1</v>
      </c>
      <c r="CO33" s="22">
        <v>1</v>
      </c>
      <c r="CP33" s="22">
        <v>1</v>
      </c>
      <c r="CQ33" s="22">
        <v>1</v>
      </c>
      <c r="CR33" s="22">
        <v>1</v>
      </c>
      <c r="CS33" s="22">
        <v>1</v>
      </c>
      <c r="CT33" s="22">
        <v>1</v>
      </c>
      <c r="CU33" s="22">
        <v>1</v>
      </c>
      <c r="CV33" s="22">
        <v>1</v>
      </c>
      <c r="CW33" s="22">
        <v>1</v>
      </c>
      <c r="CX33" s="22">
        <v>1</v>
      </c>
      <c r="CY33" s="22">
        <v>2</v>
      </c>
      <c r="CZ33" s="22">
        <v>2</v>
      </c>
      <c r="DA33" s="22">
        <v>2</v>
      </c>
      <c r="DB33" s="22">
        <v>2</v>
      </c>
      <c r="DC33" s="22">
        <v>2</v>
      </c>
      <c r="DD33" s="22">
        <v>2</v>
      </c>
      <c r="DE33" s="22">
        <v>2</v>
      </c>
      <c r="DF33" s="22">
        <v>2</v>
      </c>
      <c r="DG33" s="22">
        <v>2</v>
      </c>
      <c r="DH33" s="22">
        <v>2</v>
      </c>
      <c r="DI33" s="22">
        <v>2</v>
      </c>
      <c r="DJ33" s="22">
        <v>2</v>
      </c>
      <c r="DK33" s="22">
        <v>2</v>
      </c>
      <c r="DL33" s="22">
        <v>2</v>
      </c>
      <c r="DM33" s="22">
        <v>3</v>
      </c>
      <c r="DN33" s="22">
        <v>3</v>
      </c>
      <c r="DO33" s="22">
        <v>3</v>
      </c>
      <c r="DP33" s="22">
        <v>3</v>
      </c>
      <c r="DQ33" t="e">
        <v>#N/A</v>
      </c>
      <c r="DR33" t="e">
        <v>#N/A</v>
      </c>
      <c r="DS33" t="e">
        <v>#N/A</v>
      </c>
      <c r="DT33" t="e">
        <v>#N/A</v>
      </c>
      <c r="DU33" t="e">
        <v>#N/A</v>
      </c>
      <c r="DV33" t="e">
        <v>#N/A</v>
      </c>
      <c r="DW33" t="e">
        <v>#N/A</v>
      </c>
      <c r="DX33" t="e">
        <v>#N/A</v>
      </c>
      <c r="DY33" t="e">
        <v>#N/A</v>
      </c>
      <c r="DZ33" t="e">
        <v>#N/A</v>
      </c>
      <c r="EA33" t="e">
        <v>#N/A</v>
      </c>
      <c r="EB33" t="e">
        <v>#N/A</v>
      </c>
      <c r="EC33" t="e">
        <v>#N/A</v>
      </c>
      <c r="ED33" t="e">
        <v>#N/A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 x14ac:dyDescent="0.25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0</v>
      </c>
      <c r="H34" s="22">
        <v>0</v>
      </c>
      <c r="I34" s="22">
        <v>0</v>
      </c>
      <c r="J34" s="22">
        <v>0</v>
      </c>
      <c r="K34" s="22">
        <v>0</v>
      </c>
      <c r="L34" s="22">
        <v>0</v>
      </c>
      <c r="M34" s="22">
        <v>0</v>
      </c>
      <c r="N34" s="22">
        <v>0</v>
      </c>
      <c r="O34" s="22">
        <v>0</v>
      </c>
      <c r="P34" s="22">
        <v>0</v>
      </c>
      <c r="Q34" s="22">
        <v>0</v>
      </c>
      <c r="R34" s="22">
        <v>0</v>
      </c>
      <c r="S34" s="22">
        <v>0</v>
      </c>
      <c r="T34" s="22">
        <v>0</v>
      </c>
      <c r="U34" s="22">
        <v>0</v>
      </c>
      <c r="V34" s="22">
        <v>0</v>
      </c>
      <c r="W34" s="22">
        <v>0</v>
      </c>
      <c r="X34" s="22">
        <v>0</v>
      </c>
      <c r="Y34" s="22">
        <v>0</v>
      </c>
      <c r="Z34" s="22">
        <v>0</v>
      </c>
      <c r="AA34" s="22">
        <v>0</v>
      </c>
      <c r="AB34" s="22">
        <v>0</v>
      </c>
      <c r="AC34" s="22">
        <v>0</v>
      </c>
      <c r="AD34" s="22">
        <v>0</v>
      </c>
      <c r="AE34" s="22">
        <v>0</v>
      </c>
      <c r="AF34" s="22">
        <v>0</v>
      </c>
      <c r="AG34" s="22">
        <v>0</v>
      </c>
      <c r="AH34" s="22">
        <v>0</v>
      </c>
      <c r="AI34" s="22">
        <v>0</v>
      </c>
      <c r="AJ34" s="22">
        <v>0</v>
      </c>
      <c r="AK34" s="22">
        <v>0</v>
      </c>
      <c r="AL34" s="22">
        <v>0</v>
      </c>
      <c r="AM34" s="22">
        <v>0</v>
      </c>
      <c r="AN34" s="22">
        <v>0</v>
      </c>
      <c r="AO34" s="22">
        <v>0</v>
      </c>
      <c r="AP34" s="22">
        <v>0</v>
      </c>
      <c r="AQ34" s="22">
        <v>0</v>
      </c>
      <c r="AR34" s="22">
        <v>0</v>
      </c>
      <c r="AS34" s="22">
        <v>0</v>
      </c>
      <c r="AT34" s="22">
        <v>0</v>
      </c>
      <c r="AU34" s="22">
        <v>0</v>
      </c>
      <c r="AV34" s="22">
        <v>0</v>
      </c>
      <c r="AW34" s="22">
        <v>0</v>
      </c>
      <c r="AX34" s="22">
        <v>0</v>
      </c>
      <c r="AY34" s="22">
        <v>0</v>
      </c>
      <c r="AZ34" s="22">
        <v>0</v>
      </c>
      <c r="BA34" s="22">
        <v>0</v>
      </c>
      <c r="BB34" s="22">
        <v>0</v>
      </c>
      <c r="BC34" s="22">
        <v>0</v>
      </c>
      <c r="BD34" s="22">
        <v>0</v>
      </c>
      <c r="BE34" s="22">
        <v>0</v>
      </c>
      <c r="BF34" s="22">
        <v>0</v>
      </c>
      <c r="BG34" s="22">
        <v>0</v>
      </c>
      <c r="BH34" s="22">
        <v>0</v>
      </c>
      <c r="BI34" s="22">
        <v>0</v>
      </c>
      <c r="BJ34" s="22">
        <v>0</v>
      </c>
      <c r="BK34" s="22">
        <v>0</v>
      </c>
      <c r="BL34" s="22">
        <v>0</v>
      </c>
      <c r="BM34" s="22">
        <v>0</v>
      </c>
      <c r="BN34" s="22">
        <v>0</v>
      </c>
      <c r="BO34" s="22">
        <v>0</v>
      </c>
      <c r="BP34" s="22">
        <v>0</v>
      </c>
      <c r="BQ34" s="22">
        <v>0</v>
      </c>
      <c r="BR34" s="22">
        <v>0</v>
      </c>
      <c r="BS34" s="22">
        <v>0</v>
      </c>
      <c r="BT34" s="22">
        <v>0</v>
      </c>
      <c r="BU34" s="22">
        <v>0</v>
      </c>
      <c r="BV34" s="22">
        <v>0</v>
      </c>
      <c r="BW34" s="22">
        <v>0</v>
      </c>
      <c r="BX34" s="22">
        <v>0</v>
      </c>
      <c r="BY34" s="22">
        <v>0</v>
      </c>
      <c r="BZ34" s="22">
        <v>0</v>
      </c>
      <c r="CA34" s="22">
        <v>0</v>
      </c>
      <c r="CB34" s="22">
        <v>0</v>
      </c>
      <c r="CC34" s="22">
        <v>0</v>
      </c>
      <c r="CD34" s="22">
        <v>0</v>
      </c>
      <c r="CE34" s="22">
        <v>0</v>
      </c>
      <c r="CF34" s="22">
        <v>0</v>
      </c>
      <c r="CG34" s="22">
        <v>0</v>
      </c>
      <c r="CH34" s="22">
        <v>0</v>
      </c>
      <c r="CI34" s="22">
        <v>0</v>
      </c>
      <c r="CJ34" s="22">
        <v>0</v>
      </c>
      <c r="CK34" s="22">
        <v>0</v>
      </c>
      <c r="CL34" s="22">
        <v>0</v>
      </c>
      <c r="CM34" s="22">
        <v>0</v>
      </c>
      <c r="CN34" s="22">
        <v>0</v>
      </c>
      <c r="CO34" s="22">
        <v>0</v>
      </c>
      <c r="CP34" s="22">
        <v>0</v>
      </c>
      <c r="CQ34" s="22">
        <v>0</v>
      </c>
      <c r="CR34" s="22">
        <v>0</v>
      </c>
      <c r="CS34" s="22">
        <v>0</v>
      </c>
      <c r="CT34" s="22">
        <v>0</v>
      </c>
      <c r="CU34" s="22">
        <v>0</v>
      </c>
      <c r="CV34" s="22">
        <v>0</v>
      </c>
      <c r="CW34" s="22">
        <v>0</v>
      </c>
      <c r="CX34" s="22">
        <v>0</v>
      </c>
      <c r="CY34" s="22">
        <v>0</v>
      </c>
      <c r="CZ34" s="22">
        <v>0</v>
      </c>
      <c r="DA34" s="22">
        <v>0</v>
      </c>
      <c r="DB34" s="22">
        <v>0</v>
      </c>
      <c r="DC34" s="22">
        <v>0</v>
      </c>
      <c r="DD34" s="22">
        <v>0</v>
      </c>
      <c r="DE34" s="22">
        <v>0</v>
      </c>
      <c r="DF34" s="22">
        <v>0</v>
      </c>
      <c r="DG34" s="22">
        <v>0</v>
      </c>
      <c r="DH34" s="22">
        <v>0</v>
      </c>
      <c r="DI34" s="22">
        <v>0</v>
      </c>
      <c r="DJ34" s="22">
        <v>0</v>
      </c>
      <c r="DK34" s="22">
        <v>0</v>
      </c>
      <c r="DL34" s="22">
        <v>0</v>
      </c>
      <c r="DM34" s="22">
        <v>0</v>
      </c>
      <c r="DN34" s="22">
        <v>0</v>
      </c>
      <c r="DO34" s="22">
        <v>0</v>
      </c>
      <c r="DP34" s="22">
        <v>0</v>
      </c>
      <c r="DQ34" t="e">
        <v>#N/A</v>
      </c>
      <c r="DR34" t="e">
        <v>#N/A</v>
      </c>
      <c r="DS34" t="e">
        <v>#N/A</v>
      </c>
      <c r="DT34" t="e">
        <v>#N/A</v>
      </c>
      <c r="DU34" t="e">
        <v>#N/A</v>
      </c>
      <c r="DV34" t="e">
        <v>#N/A</v>
      </c>
      <c r="DW34" t="e">
        <v>#N/A</v>
      </c>
      <c r="DX34" t="e">
        <v>#N/A</v>
      </c>
      <c r="DY34" t="e">
        <v>#N/A</v>
      </c>
      <c r="DZ34" t="e">
        <v>#N/A</v>
      </c>
      <c r="EA34" t="e">
        <v>#N/A</v>
      </c>
      <c r="EB34" t="e">
        <v>#N/A</v>
      </c>
      <c r="EC34" t="e">
        <v>#N/A</v>
      </c>
      <c r="ED34" t="e">
        <v>#N/A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 x14ac:dyDescent="0.25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1</v>
      </c>
      <c r="BN35" s="22">
        <v>1</v>
      </c>
      <c r="BO35" s="22">
        <v>2</v>
      </c>
      <c r="BP35" s="22">
        <v>2</v>
      </c>
      <c r="BQ35" s="22">
        <v>6</v>
      </c>
      <c r="BR35" s="22">
        <v>6</v>
      </c>
      <c r="BS35" s="22">
        <v>6</v>
      </c>
      <c r="BT35" s="22">
        <v>6</v>
      </c>
      <c r="BU35" s="22">
        <v>7</v>
      </c>
      <c r="BV35" s="22">
        <v>8</v>
      </c>
      <c r="BW35" s="22">
        <v>9</v>
      </c>
      <c r="BX35" s="22">
        <v>9</v>
      </c>
      <c r="BY35" s="22">
        <v>9</v>
      </c>
      <c r="BZ35" s="22">
        <v>9</v>
      </c>
      <c r="CA35" s="22">
        <v>10</v>
      </c>
      <c r="CB35" s="22">
        <v>10</v>
      </c>
      <c r="CC35" s="22">
        <v>12</v>
      </c>
      <c r="CD35" s="22">
        <v>12</v>
      </c>
      <c r="CE35" s="22">
        <v>12</v>
      </c>
      <c r="CF35" s="22">
        <v>12</v>
      </c>
      <c r="CG35" s="22">
        <v>14</v>
      </c>
      <c r="CH35" s="22">
        <v>17</v>
      </c>
      <c r="CI35" s="22">
        <v>22</v>
      </c>
      <c r="CJ35" s="22">
        <v>22</v>
      </c>
      <c r="CK35" s="22">
        <v>22</v>
      </c>
      <c r="CL35" s="22">
        <v>42</v>
      </c>
      <c r="CM35" s="22">
        <v>42</v>
      </c>
      <c r="CN35" s="22">
        <v>43</v>
      </c>
      <c r="CO35" s="22">
        <v>43</v>
      </c>
      <c r="CP35" s="22">
        <v>43</v>
      </c>
      <c r="CQ35" s="22">
        <v>43</v>
      </c>
      <c r="CR35" s="22">
        <v>53</v>
      </c>
      <c r="CS35" s="22">
        <v>56</v>
      </c>
      <c r="CT35" s="22">
        <v>58</v>
      </c>
      <c r="CU35" s="22">
        <v>58</v>
      </c>
      <c r="CV35" s="22">
        <v>61</v>
      </c>
      <c r="CW35" s="22">
        <v>61</v>
      </c>
      <c r="CX35" s="22">
        <v>61</v>
      </c>
      <c r="CY35" s="22">
        <v>64</v>
      </c>
      <c r="CZ35" s="22">
        <v>64</v>
      </c>
      <c r="DA35" s="22">
        <v>64</v>
      </c>
      <c r="DB35" s="22">
        <v>64</v>
      </c>
      <c r="DC35" s="22">
        <v>108</v>
      </c>
      <c r="DD35" s="22">
        <v>108</v>
      </c>
      <c r="DE35" s="22">
        <v>108</v>
      </c>
      <c r="DF35" s="22">
        <v>108</v>
      </c>
      <c r="DG35" s="22">
        <v>114</v>
      </c>
      <c r="DH35" s="22">
        <v>125</v>
      </c>
      <c r="DI35" s="22">
        <v>125</v>
      </c>
      <c r="DJ35" s="22">
        <v>136</v>
      </c>
      <c r="DK35" s="22">
        <v>139</v>
      </c>
      <c r="DL35" s="22">
        <v>140</v>
      </c>
      <c r="DM35" s="22">
        <v>140</v>
      </c>
      <c r="DN35" s="22">
        <v>140</v>
      </c>
      <c r="DO35" s="22">
        <v>140</v>
      </c>
      <c r="DP35" s="22">
        <v>140</v>
      </c>
      <c r="DQ35" t="e">
        <v>#N/A</v>
      </c>
      <c r="DR35" t="e">
        <v>#N/A</v>
      </c>
      <c r="DS35" t="e">
        <v>#N/A</v>
      </c>
      <c r="DT35" t="e">
        <v>#N/A</v>
      </c>
      <c r="DU35" t="e">
        <v>#N/A</v>
      </c>
      <c r="DV35" t="e">
        <v>#N/A</v>
      </c>
      <c r="DW35" t="e">
        <v>#N/A</v>
      </c>
      <c r="DX35" t="e">
        <v>#N/A</v>
      </c>
      <c r="DY35" t="e">
        <v>#N/A</v>
      </c>
      <c r="DZ35" t="e">
        <v>#N/A</v>
      </c>
      <c r="EA35" t="e">
        <v>#N/A</v>
      </c>
      <c r="EB35" t="e">
        <v>#N/A</v>
      </c>
      <c r="EC35" t="e">
        <v>#N/A</v>
      </c>
      <c r="ED35" t="e">
        <v>#N/A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 x14ac:dyDescent="0.25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0</v>
      </c>
      <c r="G36" s="22">
        <v>0</v>
      </c>
      <c r="H36" s="22">
        <v>0</v>
      </c>
      <c r="I36" s="22">
        <v>0</v>
      </c>
      <c r="J36" s="22">
        <v>0</v>
      </c>
      <c r="K36" s="22">
        <v>0</v>
      </c>
      <c r="L36" s="22">
        <v>0</v>
      </c>
      <c r="M36" s="22">
        <v>0</v>
      </c>
      <c r="N36" s="22">
        <v>0</v>
      </c>
      <c r="O36" s="22">
        <v>0</v>
      </c>
      <c r="P36" s="22">
        <v>0</v>
      </c>
      <c r="Q36" s="22">
        <v>0</v>
      </c>
      <c r="R36" s="22">
        <v>0</v>
      </c>
      <c r="S36" s="22">
        <v>0</v>
      </c>
      <c r="T36" s="22">
        <v>0</v>
      </c>
      <c r="U36" s="22">
        <v>0</v>
      </c>
      <c r="V36" s="22">
        <v>0</v>
      </c>
      <c r="W36" s="22">
        <v>0</v>
      </c>
      <c r="X36" s="22">
        <v>0</v>
      </c>
      <c r="Y36" s="22">
        <v>0</v>
      </c>
      <c r="Z36" s="22">
        <v>0</v>
      </c>
      <c r="AA36" s="22">
        <v>0</v>
      </c>
      <c r="AB36" s="22">
        <v>0</v>
      </c>
      <c r="AC36" s="22">
        <v>0</v>
      </c>
      <c r="AD36" s="22">
        <v>0</v>
      </c>
      <c r="AE36" s="22">
        <v>0</v>
      </c>
      <c r="AF36" s="22">
        <v>0</v>
      </c>
      <c r="AG36" s="22">
        <v>0</v>
      </c>
      <c r="AH36" s="22">
        <v>0</v>
      </c>
      <c r="AI36" s="22">
        <v>0</v>
      </c>
      <c r="AJ36" s="22">
        <v>0</v>
      </c>
      <c r="AK36" s="22">
        <v>0</v>
      </c>
      <c r="AL36" s="22">
        <v>0</v>
      </c>
      <c r="AM36" s="22">
        <v>0</v>
      </c>
      <c r="AN36" s="22">
        <v>0</v>
      </c>
      <c r="AO36" s="22">
        <v>0</v>
      </c>
      <c r="AP36" s="22">
        <v>0</v>
      </c>
      <c r="AQ36" s="22">
        <v>0</v>
      </c>
      <c r="AR36" s="22">
        <v>0</v>
      </c>
      <c r="AS36" s="22">
        <v>0</v>
      </c>
      <c r="AT36" s="22">
        <v>0</v>
      </c>
      <c r="AU36" s="22">
        <v>0</v>
      </c>
      <c r="AV36" s="22">
        <v>0</v>
      </c>
      <c r="AW36" s="22">
        <v>1</v>
      </c>
      <c r="AX36" s="22">
        <v>1</v>
      </c>
      <c r="AY36" s="22">
        <v>1</v>
      </c>
      <c r="AZ36" s="22">
        <v>1</v>
      </c>
      <c r="BA36" s="22">
        <v>1</v>
      </c>
      <c r="BB36" s="22">
        <v>1</v>
      </c>
      <c r="BC36" s="22">
        <v>1</v>
      </c>
      <c r="BD36" s="22">
        <v>4</v>
      </c>
      <c r="BE36" s="22">
        <v>5</v>
      </c>
      <c r="BF36" s="22">
        <v>8</v>
      </c>
      <c r="BG36" s="22">
        <v>9</v>
      </c>
      <c r="BH36" s="22">
        <v>12</v>
      </c>
      <c r="BI36" s="22">
        <v>19</v>
      </c>
      <c r="BJ36" s="22">
        <v>21</v>
      </c>
      <c r="BK36" s="22">
        <v>25</v>
      </c>
      <c r="BL36" s="22">
        <v>26</v>
      </c>
      <c r="BM36" s="22">
        <v>30</v>
      </c>
      <c r="BN36" s="22">
        <v>38</v>
      </c>
      <c r="BO36" s="22">
        <v>54</v>
      </c>
      <c r="BP36" s="22">
        <v>61</v>
      </c>
      <c r="BQ36" s="22">
        <v>64</v>
      </c>
      <c r="BR36" s="22">
        <v>80</v>
      </c>
      <c r="BS36" s="22">
        <v>101</v>
      </c>
      <c r="BT36" s="22">
        <v>109</v>
      </c>
      <c r="BU36" s="22">
        <v>139</v>
      </c>
      <c r="BV36" s="22">
        <v>179</v>
      </c>
      <c r="BW36" s="22">
        <v>218</v>
      </c>
      <c r="BX36" s="22">
        <v>259</v>
      </c>
      <c r="BY36" s="22">
        <v>339</v>
      </c>
      <c r="BZ36" s="22">
        <v>375</v>
      </c>
      <c r="CA36" s="22">
        <v>407</v>
      </c>
      <c r="CB36" s="22">
        <v>503</v>
      </c>
      <c r="CC36" s="22">
        <v>557</v>
      </c>
      <c r="CD36" s="22">
        <v>654</v>
      </c>
      <c r="CE36" s="22">
        <v>714</v>
      </c>
      <c r="CF36" s="22">
        <v>781</v>
      </c>
      <c r="CG36" s="22">
        <v>901</v>
      </c>
      <c r="CH36" s="22">
        <v>1008</v>
      </c>
      <c r="CI36" s="22">
        <v>1259</v>
      </c>
      <c r="CJ36" s="22">
        <v>1356</v>
      </c>
      <c r="CK36" s="22">
        <v>1401</v>
      </c>
      <c r="CL36" s="22">
        <v>1565</v>
      </c>
      <c r="CM36" s="22">
        <v>1727</v>
      </c>
      <c r="CN36" s="22">
        <v>1910</v>
      </c>
      <c r="CO36" s="22">
        <v>2078</v>
      </c>
      <c r="CP36" s="22">
        <v>2241</v>
      </c>
      <c r="CQ36" s="22">
        <v>2402</v>
      </c>
      <c r="CR36" s="22">
        <v>2571</v>
      </c>
      <c r="CS36" s="22">
        <v>2687</v>
      </c>
      <c r="CT36" s="22">
        <v>2841</v>
      </c>
      <c r="CU36" s="22">
        <v>2983</v>
      </c>
      <c r="CV36" s="22">
        <v>3155</v>
      </c>
      <c r="CW36" s="22">
        <v>3310</v>
      </c>
      <c r="CX36" s="22">
        <v>3537</v>
      </c>
      <c r="CY36" s="22">
        <v>3684</v>
      </c>
      <c r="CZ36" s="22">
        <v>3795</v>
      </c>
      <c r="DA36" s="22">
        <v>4003</v>
      </c>
      <c r="DB36" s="22">
        <v>4190</v>
      </c>
      <c r="DC36" s="22">
        <v>4366</v>
      </c>
      <c r="DD36" s="22">
        <v>4541</v>
      </c>
      <c r="DE36" s="22">
        <v>4697</v>
      </c>
      <c r="DF36" s="22">
        <v>4823</v>
      </c>
      <c r="DG36" s="22">
        <v>4991</v>
      </c>
      <c r="DH36" s="22">
        <v>5115</v>
      </c>
      <c r="DI36" s="22">
        <v>5300</v>
      </c>
      <c r="DJ36" s="22">
        <v>5425</v>
      </c>
      <c r="DK36" s="22">
        <v>5592</v>
      </c>
      <c r="DL36" s="22">
        <v>5679</v>
      </c>
      <c r="DM36" s="22">
        <v>5800</v>
      </c>
      <c r="DN36" s="22">
        <v>5903</v>
      </c>
      <c r="DO36" s="22">
        <v>5960</v>
      </c>
      <c r="DP36" s="22">
        <v>6028</v>
      </c>
      <c r="DQ36" t="e">
        <v>#N/A</v>
      </c>
      <c r="DR36" t="e">
        <v>#N/A</v>
      </c>
      <c r="DS36" t="e">
        <v>#N/A</v>
      </c>
      <c r="DT36" t="e">
        <v>#N/A</v>
      </c>
      <c r="DU36" t="e">
        <v>#N/A</v>
      </c>
      <c r="DV36" t="e">
        <v>#N/A</v>
      </c>
      <c r="DW36" t="e">
        <v>#N/A</v>
      </c>
      <c r="DX36" t="e">
        <v>#N/A</v>
      </c>
      <c r="DY36" t="e">
        <v>#N/A</v>
      </c>
      <c r="DZ36" t="e">
        <v>#N/A</v>
      </c>
      <c r="EA36" t="e">
        <v>#N/A</v>
      </c>
      <c r="EB36" t="e">
        <v>#N/A</v>
      </c>
      <c r="EC36" t="e">
        <v>#N/A</v>
      </c>
      <c r="ED36" t="e">
        <v>#N/A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 x14ac:dyDescent="0.25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0</v>
      </c>
      <c r="BD37" s="22">
        <v>0</v>
      </c>
      <c r="BE37" s="22">
        <v>0</v>
      </c>
      <c r="BF37" s="22">
        <v>0</v>
      </c>
      <c r="BG37" s="22">
        <v>0</v>
      </c>
      <c r="BH37" s="22">
        <v>0</v>
      </c>
      <c r="BI37" s="22">
        <v>0</v>
      </c>
      <c r="BJ37" s="22">
        <v>0</v>
      </c>
      <c r="BK37" s="22">
        <v>0</v>
      </c>
      <c r="BL37" s="22">
        <v>0</v>
      </c>
      <c r="BM37" s="22">
        <v>0</v>
      </c>
      <c r="BN37" s="22">
        <v>0</v>
      </c>
      <c r="BO37" s="22">
        <v>0</v>
      </c>
      <c r="BP37" s="22">
        <v>0</v>
      </c>
      <c r="BQ37" s="22">
        <v>0</v>
      </c>
      <c r="BR37" s="22">
        <v>0</v>
      </c>
      <c r="BS37" s="22">
        <v>0</v>
      </c>
      <c r="BT37" s="22">
        <v>0</v>
      </c>
      <c r="BU37" s="22">
        <v>0</v>
      </c>
      <c r="BV37" s="22">
        <v>0</v>
      </c>
      <c r="BW37" s="22">
        <v>0</v>
      </c>
      <c r="BX37" s="22">
        <v>0</v>
      </c>
      <c r="BY37" s="22">
        <v>0</v>
      </c>
      <c r="BZ37" s="22">
        <v>0</v>
      </c>
      <c r="CA37" s="22">
        <v>0</v>
      </c>
      <c r="CB37" s="22">
        <v>0</v>
      </c>
      <c r="CC37" s="22">
        <v>0</v>
      </c>
      <c r="CD37" s="22">
        <v>0</v>
      </c>
      <c r="CE37" s="22">
        <v>0</v>
      </c>
      <c r="CF37" s="22">
        <v>0</v>
      </c>
      <c r="CG37" s="22">
        <v>0</v>
      </c>
      <c r="CH37" s="22">
        <v>0</v>
      </c>
      <c r="CI37" s="22">
        <v>0</v>
      </c>
      <c r="CJ37" s="22">
        <v>0</v>
      </c>
      <c r="CK37" s="22">
        <v>0</v>
      </c>
      <c r="CL37" s="22">
        <v>0</v>
      </c>
      <c r="CM37" s="22">
        <v>0</v>
      </c>
      <c r="CN37" s="22">
        <v>0</v>
      </c>
      <c r="CO37" s="22">
        <v>0</v>
      </c>
      <c r="CP37" s="22">
        <v>0</v>
      </c>
      <c r="CQ37" s="22">
        <v>0</v>
      </c>
      <c r="CR37" s="22">
        <v>0</v>
      </c>
      <c r="CS37" s="22">
        <v>0</v>
      </c>
      <c r="CT37" s="22">
        <v>0</v>
      </c>
      <c r="CU37" s="22">
        <v>0</v>
      </c>
      <c r="CV37" s="22">
        <v>0</v>
      </c>
      <c r="CW37" s="22">
        <v>0</v>
      </c>
      <c r="CX37" s="22">
        <v>0</v>
      </c>
      <c r="CY37" s="22">
        <v>0</v>
      </c>
      <c r="CZ37" s="22">
        <v>0</v>
      </c>
      <c r="DA37" s="22">
        <v>0</v>
      </c>
      <c r="DB37" s="22">
        <v>0</v>
      </c>
      <c r="DC37" s="22">
        <v>0</v>
      </c>
      <c r="DD37" s="22">
        <v>0</v>
      </c>
      <c r="DE37" s="22">
        <v>0</v>
      </c>
      <c r="DF37" s="22">
        <v>0</v>
      </c>
      <c r="DG37" s="22">
        <v>0</v>
      </c>
      <c r="DH37" s="22">
        <v>0</v>
      </c>
      <c r="DI37" s="22">
        <v>0</v>
      </c>
      <c r="DJ37" s="22">
        <v>0</v>
      </c>
      <c r="DK37" s="22">
        <v>0</v>
      </c>
      <c r="DL37" s="22">
        <v>0</v>
      </c>
      <c r="DM37" s="22">
        <v>0</v>
      </c>
      <c r="DN37" s="22">
        <v>0</v>
      </c>
      <c r="DO37" s="22">
        <v>0</v>
      </c>
      <c r="DP37" s="22">
        <v>0</v>
      </c>
      <c r="DQ37" t="e">
        <v>#N/A</v>
      </c>
      <c r="DR37" t="e">
        <v>#N/A</v>
      </c>
      <c r="DS37" t="e">
        <v>#N/A</v>
      </c>
      <c r="DT37" t="e">
        <v>#N/A</v>
      </c>
      <c r="DU37" t="e">
        <v>#N/A</v>
      </c>
      <c r="DV37" t="e">
        <v>#N/A</v>
      </c>
      <c r="DW37" t="e">
        <v>#N/A</v>
      </c>
      <c r="DX37" t="e">
        <v>#N/A</v>
      </c>
      <c r="DY37" t="e">
        <v>#N/A</v>
      </c>
      <c r="DZ37" t="e">
        <v>#N/A</v>
      </c>
      <c r="EA37" t="e">
        <v>#N/A</v>
      </c>
      <c r="EB37" t="e">
        <v>#N/A</v>
      </c>
      <c r="EC37" t="e">
        <v>#N/A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 x14ac:dyDescent="0.25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0</v>
      </c>
      <c r="BH38" s="22">
        <v>0</v>
      </c>
      <c r="BI38" s="22">
        <v>0</v>
      </c>
      <c r="BJ38" s="22">
        <v>0</v>
      </c>
      <c r="BK38" s="22">
        <v>0</v>
      </c>
      <c r="BL38" s="22">
        <v>0</v>
      </c>
      <c r="BM38" s="22">
        <v>0</v>
      </c>
      <c r="BN38" s="22">
        <v>0</v>
      </c>
      <c r="BO38" s="22">
        <v>0</v>
      </c>
      <c r="BP38" s="22">
        <v>0</v>
      </c>
      <c r="BQ38" s="22">
        <v>0</v>
      </c>
      <c r="BR38" s="22">
        <v>0</v>
      </c>
      <c r="BS38" s="22">
        <v>0</v>
      </c>
      <c r="BT38" s="22">
        <v>0</v>
      </c>
      <c r="BU38" s="22">
        <v>0</v>
      </c>
      <c r="BV38" s="22">
        <v>0</v>
      </c>
      <c r="BW38" s="22">
        <v>0</v>
      </c>
      <c r="BX38" s="22">
        <v>0</v>
      </c>
      <c r="BY38" s="22">
        <v>0</v>
      </c>
      <c r="BZ38" s="22">
        <v>0</v>
      </c>
      <c r="CA38" s="22">
        <v>0</v>
      </c>
      <c r="CB38" s="22">
        <v>0</v>
      </c>
      <c r="CC38" s="22">
        <v>0</v>
      </c>
      <c r="CD38" s="22">
        <v>0</v>
      </c>
      <c r="CE38" s="22">
        <v>0</v>
      </c>
      <c r="CF38" s="22">
        <v>0</v>
      </c>
      <c r="CG38" s="22">
        <v>0</v>
      </c>
      <c r="CH38" s="22">
        <v>0</v>
      </c>
      <c r="CI38" s="22">
        <v>0</v>
      </c>
      <c r="CJ38" s="22">
        <v>0</v>
      </c>
      <c r="CK38" s="22">
        <v>0</v>
      </c>
      <c r="CL38" s="22">
        <v>0</v>
      </c>
      <c r="CM38" s="22">
        <v>0</v>
      </c>
      <c r="CN38" s="22">
        <v>0</v>
      </c>
      <c r="CO38" s="22">
        <v>0</v>
      </c>
      <c r="CP38" s="22">
        <v>0</v>
      </c>
      <c r="CQ38" s="22">
        <v>0</v>
      </c>
      <c r="CR38" s="22">
        <v>0</v>
      </c>
      <c r="CS38" s="22">
        <v>0</v>
      </c>
      <c r="CT38" s="22">
        <v>0</v>
      </c>
      <c r="CU38" s="22">
        <v>2</v>
      </c>
      <c r="CV38" s="22">
        <v>2</v>
      </c>
      <c r="CW38" s="22">
        <v>5</v>
      </c>
      <c r="CX38" s="22">
        <v>5</v>
      </c>
      <c r="CY38" s="22">
        <v>10</v>
      </c>
      <c r="CZ38" s="22">
        <v>10</v>
      </c>
      <c r="DA38" s="22">
        <v>10</v>
      </c>
      <c r="DB38" s="22">
        <v>17</v>
      </c>
      <c r="DC38" s="22">
        <v>17</v>
      </c>
      <c r="DD38" s="22">
        <v>27</v>
      </c>
      <c r="DE38" s="22">
        <v>28</v>
      </c>
      <c r="DF38" s="22">
        <v>31</v>
      </c>
      <c r="DG38" s="22">
        <v>31</v>
      </c>
      <c r="DH38" s="22">
        <v>31</v>
      </c>
      <c r="DI38" s="22">
        <v>40</v>
      </c>
      <c r="DJ38" s="22">
        <v>42</v>
      </c>
      <c r="DK38" s="22">
        <v>46</v>
      </c>
      <c r="DL38" s="22">
        <v>48</v>
      </c>
      <c r="DM38" s="22">
        <v>50</v>
      </c>
      <c r="DN38" s="22">
        <v>53</v>
      </c>
      <c r="DO38" s="22">
        <v>53</v>
      </c>
      <c r="DP38" s="22">
        <v>56</v>
      </c>
      <c r="DQ38" t="e">
        <v>#N/A</v>
      </c>
      <c r="DR38" t="e">
        <v>#N/A</v>
      </c>
      <c r="DS38" t="e">
        <v>#N/A</v>
      </c>
      <c r="DT38" t="e">
        <v>#N/A</v>
      </c>
      <c r="DU38" t="e">
        <v>#N/A</v>
      </c>
      <c r="DV38" t="e">
        <v>#N/A</v>
      </c>
      <c r="DW38" t="e">
        <v>#N/A</v>
      </c>
      <c r="DX38" t="e">
        <v>#N/A</v>
      </c>
      <c r="DY38" t="e">
        <v>#N/A</v>
      </c>
      <c r="DZ38" t="e">
        <v>#N/A</v>
      </c>
      <c r="EA38" t="e">
        <v>#N/A</v>
      </c>
      <c r="EB38" t="e">
        <v>#N/A</v>
      </c>
      <c r="EC38" t="e">
        <v>#N/A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 x14ac:dyDescent="0.25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0</v>
      </c>
      <c r="AR39" s="22">
        <v>0</v>
      </c>
      <c r="AS39" s="22">
        <v>0</v>
      </c>
      <c r="AT39" s="22">
        <v>0</v>
      </c>
      <c r="AU39" s="22">
        <v>0</v>
      </c>
      <c r="AV39" s="22">
        <v>0</v>
      </c>
      <c r="AW39" s="22">
        <v>0</v>
      </c>
      <c r="AX39" s="22">
        <v>0</v>
      </c>
      <c r="AY39" s="22">
        <v>0</v>
      </c>
      <c r="AZ39" s="22">
        <v>0</v>
      </c>
      <c r="BA39" s="22">
        <v>0</v>
      </c>
      <c r="BB39" s="22">
        <v>0</v>
      </c>
      <c r="BC39" s="22">
        <v>0</v>
      </c>
      <c r="BD39" s="22">
        <v>0</v>
      </c>
      <c r="BE39" s="22">
        <v>0</v>
      </c>
      <c r="BF39" s="22">
        <v>0</v>
      </c>
      <c r="BG39" s="22">
        <v>0</v>
      </c>
      <c r="BH39" s="22">
        <v>0</v>
      </c>
      <c r="BI39" s="22">
        <v>0</v>
      </c>
      <c r="BJ39" s="22">
        <v>1</v>
      </c>
      <c r="BK39" s="22">
        <v>2</v>
      </c>
      <c r="BL39" s="22">
        <v>2</v>
      </c>
      <c r="BM39" s="22">
        <v>3</v>
      </c>
      <c r="BN39" s="22">
        <v>4</v>
      </c>
      <c r="BO39" s="22">
        <v>5</v>
      </c>
      <c r="BP39" s="22">
        <v>6</v>
      </c>
      <c r="BQ39" s="22">
        <v>7</v>
      </c>
      <c r="BR39" s="22">
        <v>8</v>
      </c>
      <c r="BS39" s="22">
        <v>12</v>
      </c>
      <c r="BT39" s="22">
        <v>16</v>
      </c>
      <c r="BU39" s="22">
        <v>18</v>
      </c>
      <c r="BV39" s="22">
        <v>22</v>
      </c>
      <c r="BW39" s="22">
        <v>27</v>
      </c>
      <c r="BX39" s="22">
        <v>34</v>
      </c>
      <c r="BY39" s="22">
        <v>37</v>
      </c>
      <c r="BZ39" s="22">
        <v>43</v>
      </c>
      <c r="CA39" s="22">
        <v>48</v>
      </c>
      <c r="CB39" s="22">
        <v>57</v>
      </c>
      <c r="CC39" s="22">
        <v>65</v>
      </c>
      <c r="CD39" s="22">
        <v>73</v>
      </c>
      <c r="CE39" s="22">
        <v>80</v>
      </c>
      <c r="CF39" s="22">
        <v>82</v>
      </c>
      <c r="CG39" s="22">
        <v>92</v>
      </c>
      <c r="CH39" s="22">
        <v>94</v>
      </c>
      <c r="CI39" s="22">
        <v>105</v>
      </c>
      <c r="CJ39" s="22">
        <v>116</v>
      </c>
      <c r="CK39" s="22">
        <v>126</v>
      </c>
      <c r="CL39" s="22">
        <v>133</v>
      </c>
      <c r="CM39" s="22">
        <v>139</v>
      </c>
      <c r="CN39" s="22">
        <v>147</v>
      </c>
      <c r="CO39" s="22">
        <v>160</v>
      </c>
      <c r="CP39" s="22">
        <v>168</v>
      </c>
      <c r="CQ39" s="22">
        <v>174</v>
      </c>
      <c r="CR39" s="22">
        <v>181</v>
      </c>
      <c r="CS39" s="22">
        <v>189</v>
      </c>
      <c r="CT39" s="22">
        <v>198</v>
      </c>
      <c r="CU39" s="22">
        <v>207</v>
      </c>
      <c r="CV39" s="22">
        <v>216</v>
      </c>
      <c r="CW39" s="22">
        <v>227</v>
      </c>
      <c r="CX39" s="22">
        <v>234</v>
      </c>
      <c r="CY39" s="22">
        <v>247</v>
      </c>
      <c r="CZ39" s="22">
        <v>260</v>
      </c>
      <c r="DA39" s="22">
        <v>270</v>
      </c>
      <c r="DB39" s="22">
        <v>275</v>
      </c>
      <c r="DC39" s="22">
        <v>281</v>
      </c>
      <c r="DD39" s="22">
        <v>285</v>
      </c>
      <c r="DE39" s="22">
        <v>294</v>
      </c>
      <c r="DF39" s="22">
        <v>304</v>
      </c>
      <c r="DG39" s="22">
        <v>312</v>
      </c>
      <c r="DH39" s="22">
        <v>323</v>
      </c>
      <c r="DI39" s="22">
        <v>335</v>
      </c>
      <c r="DJ39" s="22">
        <v>346</v>
      </c>
      <c r="DK39" s="22">
        <v>368</v>
      </c>
      <c r="DL39" s="22">
        <v>394</v>
      </c>
      <c r="DM39" s="22">
        <v>421</v>
      </c>
      <c r="DN39" s="22">
        <v>450</v>
      </c>
      <c r="DO39" s="22">
        <v>478</v>
      </c>
      <c r="DP39" s="22">
        <v>509</v>
      </c>
      <c r="DQ39" t="e">
        <v>#N/A</v>
      </c>
      <c r="DR39" t="e">
        <v>#N/A</v>
      </c>
      <c r="DS39" t="e">
        <v>#N/A</v>
      </c>
      <c r="DT39" t="e">
        <v>#N/A</v>
      </c>
      <c r="DU39" t="e">
        <v>#N/A</v>
      </c>
      <c r="DV39" t="e">
        <v>#N/A</v>
      </c>
      <c r="DW39" t="e">
        <v>#N/A</v>
      </c>
      <c r="DX39" t="e">
        <v>#N/A</v>
      </c>
      <c r="DY39" t="e">
        <v>#N/A</v>
      </c>
      <c r="DZ39" t="e">
        <v>#N/A</v>
      </c>
      <c r="EA39" t="e">
        <v>#N/A</v>
      </c>
      <c r="EB39" t="e">
        <v>#N/A</v>
      </c>
      <c r="EC39" t="e">
        <v>#N/A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 x14ac:dyDescent="0.25">
      <c r="A40" s="21" t="s">
        <v>78</v>
      </c>
      <c r="B40" s="22">
        <v>17</v>
      </c>
      <c r="C40" s="22">
        <v>18</v>
      </c>
      <c r="D40" s="22">
        <v>26</v>
      </c>
      <c r="E40" s="22">
        <v>42</v>
      </c>
      <c r="F40" s="22">
        <v>56</v>
      </c>
      <c r="G40" s="22">
        <v>82</v>
      </c>
      <c r="H40" s="22">
        <v>131</v>
      </c>
      <c r="I40" s="22">
        <v>133</v>
      </c>
      <c r="J40" s="22">
        <v>171</v>
      </c>
      <c r="K40" s="22">
        <v>213</v>
      </c>
      <c r="L40" s="22">
        <v>259</v>
      </c>
      <c r="M40" s="22">
        <v>361</v>
      </c>
      <c r="N40" s="22">
        <v>425</v>
      </c>
      <c r="O40" s="22">
        <v>490</v>
      </c>
      <c r="P40" s="22">
        <v>562</v>
      </c>
      <c r="Q40" s="22">
        <v>632</v>
      </c>
      <c r="R40" s="22">
        <v>717</v>
      </c>
      <c r="S40" s="22">
        <v>804</v>
      </c>
      <c r="T40" s="22">
        <v>904</v>
      </c>
      <c r="U40" s="22">
        <v>1011</v>
      </c>
      <c r="V40" s="22">
        <v>1111</v>
      </c>
      <c r="W40" s="22">
        <v>1116</v>
      </c>
      <c r="X40" s="22">
        <v>1368</v>
      </c>
      <c r="Y40" s="22">
        <v>1520</v>
      </c>
      <c r="Z40" s="22">
        <v>1662</v>
      </c>
      <c r="AA40" s="22">
        <v>1765</v>
      </c>
      <c r="AB40" s="22">
        <v>1863</v>
      </c>
      <c r="AC40" s="22">
        <v>2002</v>
      </c>
      <c r="AD40" s="22">
        <v>2114</v>
      </c>
      <c r="AE40" s="22">
        <v>2236</v>
      </c>
      <c r="AF40" s="22">
        <v>2236</v>
      </c>
      <c r="AG40" s="22">
        <v>2441</v>
      </c>
      <c r="AH40" s="22">
        <v>2443</v>
      </c>
      <c r="AI40" s="22">
        <v>2593</v>
      </c>
      <c r="AJ40" s="22">
        <v>2663</v>
      </c>
      <c r="AK40" s="22">
        <v>2715</v>
      </c>
      <c r="AL40" s="22">
        <v>2744</v>
      </c>
      <c r="AM40" s="22">
        <v>2788</v>
      </c>
      <c r="AN40" s="22">
        <v>2835</v>
      </c>
      <c r="AO40" s="22">
        <v>2870</v>
      </c>
      <c r="AP40" s="22">
        <v>2912</v>
      </c>
      <c r="AQ40" s="22">
        <v>2945</v>
      </c>
      <c r="AR40" s="22">
        <v>2981</v>
      </c>
      <c r="AS40" s="22">
        <v>3013</v>
      </c>
      <c r="AT40" s="22">
        <v>3042</v>
      </c>
      <c r="AU40" s="22">
        <v>3070</v>
      </c>
      <c r="AV40" s="22">
        <v>3097</v>
      </c>
      <c r="AW40" s="22">
        <v>3120</v>
      </c>
      <c r="AX40" s="22">
        <v>3136</v>
      </c>
      <c r="AY40" s="22">
        <v>3158</v>
      </c>
      <c r="AZ40" s="22">
        <v>3169</v>
      </c>
      <c r="BA40" s="22">
        <v>3176</v>
      </c>
      <c r="BB40" s="22">
        <v>3189</v>
      </c>
      <c r="BC40" s="22">
        <v>3199</v>
      </c>
      <c r="BD40" s="22">
        <v>3213</v>
      </c>
      <c r="BE40" s="22">
        <v>3226</v>
      </c>
      <c r="BF40" s="22">
        <v>3237</v>
      </c>
      <c r="BG40" s="22">
        <v>3245</v>
      </c>
      <c r="BH40" s="22">
        <v>3249</v>
      </c>
      <c r="BI40" s="22">
        <v>3255</v>
      </c>
      <c r="BJ40" s="22">
        <v>3270</v>
      </c>
      <c r="BK40" s="22">
        <v>3270</v>
      </c>
      <c r="BL40" s="22">
        <v>3277</v>
      </c>
      <c r="BM40" s="22">
        <v>3281</v>
      </c>
      <c r="BN40" s="22">
        <v>3287</v>
      </c>
      <c r="BO40" s="22">
        <v>3292</v>
      </c>
      <c r="BP40" s="22">
        <v>3295</v>
      </c>
      <c r="BQ40" s="22">
        <v>3300</v>
      </c>
      <c r="BR40" s="22">
        <v>3304</v>
      </c>
      <c r="BS40" s="22">
        <v>3305</v>
      </c>
      <c r="BT40" s="22">
        <v>3312</v>
      </c>
      <c r="BU40" s="22">
        <v>3318</v>
      </c>
      <c r="BV40" s="22">
        <v>3322</v>
      </c>
      <c r="BW40" s="22">
        <v>3326</v>
      </c>
      <c r="BX40" s="22">
        <v>3329</v>
      </c>
      <c r="BY40" s="22">
        <v>3331</v>
      </c>
      <c r="BZ40" s="22">
        <v>3331</v>
      </c>
      <c r="CA40" s="22">
        <v>3333</v>
      </c>
      <c r="CB40" s="22">
        <v>3335</v>
      </c>
      <c r="CC40" s="22">
        <v>3336</v>
      </c>
      <c r="CD40" s="22">
        <v>3339</v>
      </c>
      <c r="CE40" s="22">
        <v>3339</v>
      </c>
      <c r="CF40" s="22">
        <v>3341</v>
      </c>
      <c r="CG40" s="22">
        <v>3341</v>
      </c>
      <c r="CH40" s="22">
        <v>3342</v>
      </c>
      <c r="CI40" s="22">
        <v>3342</v>
      </c>
      <c r="CJ40" s="22">
        <v>4632</v>
      </c>
      <c r="CK40" s="22">
        <v>4632</v>
      </c>
      <c r="CL40" s="22">
        <v>4632</v>
      </c>
      <c r="CM40" s="22">
        <v>4632</v>
      </c>
      <c r="CN40" s="22">
        <v>4632</v>
      </c>
      <c r="CO40" s="22">
        <v>4632</v>
      </c>
      <c r="CP40" s="22">
        <v>4632</v>
      </c>
      <c r="CQ40" s="22">
        <v>4632</v>
      </c>
      <c r="CR40" s="22">
        <v>4632</v>
      </c>
      <c r="CS40" s="22">
        <v>4633</v>
      </c>
      <c r="CT40" s="22">
        <v>4633</v>
      </c>
      <c r="CU40" s="22">
        <v>4633</v>
      </c>
      <c r="CV40" s="22">
        <v>4633</v>
      </c>
      <c r="CW40" s="22">
        <v>4633</v>
      </c>
      <c r="CX40" s="22">
        <v>4633</v>
      </c>
      <c r="CY40" s="22">
        <v>4633</v>
      </c>
      <c r="CZ40" s="22">
        <v>4633</v>
      </c>
      <c r="DA40" s="22">
        <v>4633</v>
      </c>
      <c r="DB40" s="22">
        <v>4633</v>
      </c>
      <c r="DC40" s="22">
        <v>4633</v>
      </c>
      <c r="DD40" s="22">
        <v>4633</v>
      </c>
      <c r="DE40" s="22">
        <v>4633</v>
      </c>
      <c r="DF40" s="22">
        <v>4633</v>
      </c>
      <c r="DG40" s="22">
        <v>4633</v>
      </c>
      <c r="DH40" s="22">
        <v>4633</v>
      </c>
      <c r="DI40" s="22">
        <v>4633</v>
      </c>
      <c r="DJ40" s="22">
        <v>4633</v>
      </c>
      <c r="DK40" s="22">
        <v>4633</v>
      </c>
      <c r="DL40" s="22">
        <v>4633</v>
      </c>
      <c r="DM40" s="22">
        <v>4634</v>
      </c>
      <c r="DN40" s="22">
        <v>4634</v>
      </c>
      <c r="DO40" s="22">
        <v>4634</v>
      </c>
      <c r="DP40" s="22">
        <v>4634</v>
      </c>
      <c r="DQ40" t="e">
        <v>#N/A</v>
      </c>
      <c r="DR40" t="e">
        <v>#N/A</v>
      </c>
      <c r="DS40" t="e">
        <v>#N/A</v>
      </c>
      <c r="DT40" t="e">
        <v>#N/A</v>
      </c>
      <c r="DU40" t="e">
        <v>#N/A</v>
      </c>
      <c r="DV40" t="e">
        <v>#N/A</v>
      </c>
      <c r="DW40" t="e">
        <v>#N/A</v>
      </c>
      <c r="DX40" t="e">
        <v>#N/A</v>
      </c>
      <c r="DY40" t="e">
        <v>#N/A</v>
      </c>
      <c r="DZ40" t="e">
        <v>#N/A</v>
      </c>
      <c r="EA40" t="e">
        <v>#N/A</v>
      </c>
      <c r="EB40" t="e">
        <v>#N/A</v>
      </c>
      <c r="EC40" t="e">
        <v>#N/A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 x14ac:dyDescent="0.25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0</v>
      </c>
      <c r="BB41" s="22">
        <v>0</v>
      </c>
      <c r="BC41" s="22">
        <v>0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2</v>
      </c>
      <c r="BK41" s="22">
        <v>3</v>
      </c>
      <c r="BL41" s="22">
        <v>3</v>
      </c>
      <c r="BM41" s="22">
        <v>4</v>
      </c>
      <c r="BN41" s="22">
        <v>6</v>
      </c>
      <c r="BO41" s="22">
        <v>6</v>
      </c>
      <c r="BP41" s="22">
        <v>6</v>
      </c>
      <c r="BQ41" s="22">
        <v>10</v>
      </c>
      <c r="BR41" s="22">
        <v>12</v>
      </c>
      <c r="BS41" s="22">
        <v>16</v>
      </c>
      <c r="BT41" s="22">
        <v>17</v>
      </c>
      <c r="BU41" s="22">
        <v>19</v>
      </c>
      <c r="BV41" s="22">
        <v>25</v>
      </c>
      <c r="BW41" s="22">
        <v>32</v>
      </c>
      <c r="BX41" s="22">
        <v>35</v>
      </c>
      <c r="BY41" s="22">
        <v>46</v>
      </c>
      <c r="BZ41" s="22">
        <v>50</v>
      </c>
      <c r="CA41" s="22">
        <v>54</v>
      </c>
      <c r="CB41" s="22">
        <v>69</v>
      </c>
      <c r="CC41" s="22">
        <v>80</v>
      </c>
      <c r="CD41" s="22">
        <v>100</v>
      </c>
      <c r="CE41" s="22">
        <v>109</v>
      </c>
      <c r="CF41" s="22">
        <v>112</v>
      </c>
      <c r="CG41" s="22">
        <v>127</v>
      </c>
      <c r="CH41" s="22">
        <v>131</v>
      </c>
      <c r="CI41" s="22">
        <v>144</v>
      </c>
      <c r="CJ41" s="22">
        <v>153</v>
      </c>
      <c r="CK41" s="22">
        <v>153</v>
      </c>
      <c r="CL41" s="22">
        <v>179</v>
      </c>
      <c r="CM41" s="22">
        <v>189</v>
      </c>
      <c r="CN41" s="22">
        <v>196</v>
      </c>
      <c r="CO41" s="22">
        <v>206</v>
      </c>
      <c r="CP41" s="22">
        <v>215</v>
      </c>
      <c r="CQ41" s="22">
        <v>225</v>
      </c>
      <c r="CR41" s="22">
        <v>233</v>
      </c>
      <c r="CS41" s="22">
        <v>244</v>
      </c>
      <c r="CT41" s="22">
        <v>253</v>
      </c>
      <c r="CU41" s="22">
        <v>269</v>
      </c>
      <c r="CV41" s="22">
        <v>278</v>
      </c>
      <c r="CW41" s="22">
        <v>293</v>
      </c>
      <c r="CX41" s="22">
        <v>314</v>
      </c>
      <c r="CY41" s="22">
        <v>324</v>
      </c>
      <c r="CZ41" s="22">
        <v>340</v>
      </c>
      <c r="DA41" s="22">
        <v>358</v>
      </c>
      <c r="DB41" s="22">
        <v>378</v>
      </c>
      <c r="DC41" s="22">
        <v>397</v>
      </c>
      <c r="DD41" s="22">
        <v>407</v>
      </c>
      <c r="DE41" s="22">
        <v>428</v>
      </c>
      <c r="DF41" s="22">
        <v>445</v>
      </c>
      <c r="DG41" s="22">
        <v>463</v>
      </c>
      <c r="DH41" s="22">
        <v>479</v>
      </c>
      <c r="DI41" s="22">
        <v>493</v>
      </c>
      <c r="DJ41" s="22">
        <v>509</v>
      </c>
      <c r="DK41" s="22">
        <v>525</v>
      </c>
      <c r="DL41" s="22">
        <v>546</v>
      </c>
      <c r="DM41" s="22">
        <v>562</v>
      </c>
      <c r="DN41" s="22">
        <v>574</v>
      </c>
      <c r="DO41" s="22">
        <v>592</v>
      </c>
      <c r="DP41" s="22">
        <v>613</v>
      </c>
      <c r="DQ41" t="e">
        <v>#N/A</v>
      </c>
      <c r="DR41" t="e">
        <v>#N/A</v>
      </c>
      <c r="DS41" t="e">
        <v>#N/A</v>
      </c>
      <c r="DT41" t="e">
        <v>#N/A</v>
      </c>
      <c r="DU41" t="e">
        <v>#N/A</v>
      </c>
      <c r="DV41" t="e">
        <v>#N/A</v>
      </c>
      <c r="DW41" t="e">
        <v>#N/A</v>
      </c>
      <c r="DX41" t="e">
        <v>#N/A</v>
      </c>
      <c r="DY41" t="e">
        <v>#N/A</v>
      </c>
      <c r="DZ41" t="e">
        <v>#N/A</v>
      </c>
      <c r="EA41" t="e">
        <v>#N/A</v>
      </c>
      <c r="EB41" t="e">
        <v>#N/A</v>
      </c>
      <c r="EC41" t="e">
        <v>#N/A</v>
      </c>
      <c r="ED41" t="e">
        <v>#N/A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 x14ac:dyDescent="0.25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0</v>
      </c>
      <c r="BD42" s="22">
        <v>0</v>
      </c>
      <c r="BE42" s="22">
        <v>0</v>
      </c>
      <c r="BF42" s="22">
        <v>0</v>
      </c>
      <c r="BG42" s="22">
        <v>0</v>
      </c>
      <c r="BH42" s="22">
        <v>0</v>
      </c>
      <c r="BI42" s="22">
        <v>0</v>
      </c>
      <c r="BJ42" s="22">
        <v>0</v>
      </c>
      <c r="BK42" s="22">
        <v>0</v>
      </c>
      <c r="BL42" s="22">
        <v>0</v>
      </c>
      <c r="BM42" s="22">
        <v>0</v>
      </c>
      <c r="BN42" s="22">
        <v>0</v>
      </c>
      <c r="BO42" s="22">
        <v>0</v>
      </c>
      <c r="BP42" s="22">
        <v>0</v>
      </c>
      <c r="BQ42" s="22">
        <v>0</v>
      </c>
      <c r="BR42" s="22">
        <v>0</v>
      </c>
      <c r="BS42" s="22">
        <v>0</v>
      </c>
      <c r="BT42" s="22">
        <v>0</v>
      </c>
      <c r="BU42" s="22">
        <v>2</v>
      </c>
      <c r="BV42" s="22">
        <v>2</v>
      </c>
      <c r="BW42" s="22">
        <v>2</v>
      </c>
      <c r="BX42" s="22">
        <v>5</v>
      </c>
      <c r="BY42" s="22">
        <v>5</v>
      </c>
      <c r="BZ42" s="22">
        <v>5</v>
      </c>
      <c r="CA42" s="22">
        <v>5</v>
      </c>
      <c r="CB42" s="22">
        <v>5</v>
      </c>
      <c r="CC42" s="22">
        <v>5</v>
      </c>
      <c r="CD42" s="22">
        <v>5</v>
      </c>
      <c r="CE42" s="22">
        <v>5</v>
      </c>
      <c r="CF42" s="22">
        <v>5</v>
      </c>
      <c r="CG42" s="22">
        <v>5</v>
      </c>
      <c r="CH42" s="22">
        <v>5</v>
      </c>
      <c r="CI42" s="22">
        <v>5</v>
      </c>
      <c r="CJ42" s="22">
        <v>6</v>
      </c>
      <c r="CK42" s="22">
        <v>6</v>
      </c>
      <c r="CL42" s="22">
        <v>6</v>
      </c>
      <c r="CM42" s="22">
        <v>6</v>
      </c>
      <c r="CN42" s="22">
        <v>6</v>
      </c>
      <c r="CO42" s="22">
        <v>6</v>
      </c>
      <c r="CP42" s="22">
        <v>6</v>
      </c>
      <c r="CQ42" s="22">
        <v>6</v>
      </c>
      <c r="CR42" s="22">
        <v>6</v>
      </c>
      <c r="CS42" s="22">
        <v>6</v>
      </c>
      <c r="CT42" s="22">
        <v>6</v>
      </c>
      <c r="CU42" s="22">
        <v>8</v>
      </c>
      <c r="CV42" s="22">
        <v>8</v>
      </c>
      <c r="CW42" s="22">
        <v>9</v>
      </c>
      <c r="CX42" s="22">
        <v>9</v>
      </c>
      <c r="CY42" s="22">
        <v>9</v>
      </c>
      <c r="CZ42" s="22">
        <v>9</v>
      </c>
      <c r="DA42" s="22">
        <v>10</v>
      </c>
      <c r="DB42" s="22">
        <v>10</v>
      </c>
      <c r="DC42" s="22">
        <v>10</v>
      </c>
      <c r="DD42" s="22">
        <v>10</v>
      </c>
      <c r="DE42" s="22">
        <v>10</v>
      </c>
      <c r="DF42" s="22">
        <v>10</v>
      </c>
      <c r="DG42" s="22">
        <v>10</v>
      </c>
      <c r="DH42" s="22">
        <v>11</v>
      </c>
      <c r="DI42" s="22">
        <v>11</v>
      </c>
      <c r="DJ42" s="22">
        <v>11</v>
      </c>
      <c r="DK42" s="22">
        <v>15</v>
      </c>
      <c r="DL42" s="22">
        <v>15</v>
      </c>
      <c r="DM42" s="22">
        <v>15</v>
      </c>
      <c r="DN42" s="22">
        <v>15</v>
      </c>
      <c r="DO42" s="22">
        <v>15</v>
      </c>
      <c r="DP42" s="22">
        <v>15</v>
      </c>
      <c r="DQ42" t="e">
        <v>#N/A</v>
      </c>
      <c r="DR42" t="e">
        <v>#N/A</v>
      </c>
      <c r="DS42" t="e">
        <v>#N/A</v>
      </c>
      <c r="DT42" t="e">
        <v>#N/A</v>
      </c>
      <c r="DU42" t="e">
        <v>#N/A</v>
      </c>
      <c r="DV42" t="e">
        <v>#N/A</v>
      </c>
      <c r="DW42" t="e">
        <v>#N/A</v>
      </c>
      <c r="DX42" t="e">
        <v>#N/A</v>
      </c>
      <c r="DY42" t="e">
        <v>#N/A</v>
      </c>
      <c r="DZ42" t="e">
        <v>#N/A</v>
      </c>
      <c r="EA42" t="e">
        <v>#N/A</v>
      </c>
      <c r="EB42" t="e">
        <v>#N/A</v>
      </c>
      <c r="EC42" t="e">
        <v>#N/A</v>
      </c>
      <c r="ED42" t="e">
        <v>#N/A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 x14ac:dyDescent="0.25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0</v>
      </c>
      <c r="AZ43" s="22">
        <v>0</v>
      </c>
      <c r="BA43" s="22">
        <v>0</v>
      </c>
      <c r="BB43" s="22">
        <v>0</v>
      </c>
      <c r="BC43" s="22">
        <v>0</v>
      </c>
      <c r="BD43" s="22">
        <v>0</v>
      </c>
      <c r="BE43" s="22">
        <v>0</v>
      </c>
      <c r="BF43" s="22">
        <v>0</v>
      </c>
      <c r="BG43" s="22">
        <v>0</v>
      </c>
      <c r="BH43" s="22">
        <v>0</v>
      </c>
      <c r="BI43" s="22">
        <v>1</v>
      </c>
      <c r="BJ43" s="22">
        <v>1</v>
      </c>
      <c r="BK43" s="22">
        <v>1</v>
      </c>
      <c r="BL43" s="22">
        <v>2</v>
      </c>
      <c r="BM43" s="22">
        <v>2</v>
      </c>
      <c r="BN43" s="22">
        <v>3</v>
      </c>
      <c r="BO43" s="22">
        <v>3</v>
      </c>
      <c r="BP43" s="22">
        <v>6</v>
      </c>
      <c r="BQ43" s="22">
        <v>6</v>
      </c>
      <c r="BR43" s="22">
        <v>8</v>
      </c>
      <c r="BS43" s="22">
        <v>8</v>
      </c>
      <c r="BT43" s="22">
        <v>9</v>
      </c>
      <c r="BU43" s="22">
        <v>13</v>
      </c>
      <c r="BV43" s="22">
        <v>13</v>
      </c>
      <c r="BW43" s="22">
        <v>18</v>
      </c>
      <c r="BX43" s="22">
        <v>18</v>
      </c>
      <c r="BY43" s="22">
        <v>18</v>
      </c>
      <c r="BZ43" s="22">
        <v>18</v>
      </c>
      <c r="CA43" s="22">
        <v>18</v>
      </c>
      <c r="CB43" s="22">
        <v>18</v>
      </c>
      <c r="CC43" s="22">
        <v>20</v>
      </c>
      <c r="CD43" s="22">
        <v>20</v>
      </c>
      <c r="CE43" s="22">
        <v>20</v>
      </c>
      <c r="CF43" s="22">
        <v>20</v>
      </c>
      <c r="CG43" s="22">
        <v>20</v>
      </c>
      <c r="CH43" s="22">
        <v>21</v>
      </c>
      <c r="CI43" s="22">
        <v>22</v>
      </c>
      <c r="CJ43" s="22">
        <v>23</v>
      </c>
      <c r="CK43" s="22">
        <v>25</v>
      </c>
      <c r="CL43" s="22">
        <v>25</v>
      </c>
      <c r="CM43" s="22">
        <v>25</v>
      </c>
      <c r="CN43" s="22">
        <v>25</v>
      </c>
      <c r="CO43" s="22">
        <v>25</v>
      </c>
      <c r="CP43" s="22">
        <v>25</v>
      </c>
      <c r="CQ43" s="22">
        <v>25</v>
      </c>
      <c r="CR43" s="22">
        <v>28</v>
      </c>
      <c r="CS43" s="22">
        <v>28</v>
      </c>
      <c r="CT43" s="22">
        <v>28</v>
      </c>
      <c r="CU43" s="22">
        <v>30</v>
      </c>
      <c r="CV43" s="22">
        <v>30</v>
      </c>
      <c r="CW43" s="22">
        <v>31</v>
      </c>
      <c r="CX43" s="22">
        <v>32</v>
      </c>
      <c r="CY43" s="22">
        <v>33</v>
      </c>
      <c r="CZ43" s="22">
        <v>33</v>
      </c>
      <c r="DA43" s="22">
        <v>34</v>
      </c>
      <c r="DB43" s="22">
        <v>34</v>
      </c>
      <c r="DC43" s="22">
        <v>35</v>
      </c>
      <c r="DD43" s="22">
        <v>36</v>
      </c>
      <c r="DE43" s="22">
        <v>39</v>
      </c>
      <c r="DF43" s="22">
        <v>39</v>
      </c>
      <c r="DG43" s="22">
        <v>41</v>
      </c>
      <c r="DH43" s="22">
        <v>41</v>
      </c>
      <c r="DI43" s="22">
        <v>44</v>
      </c>
      <c r="DJ43" s="22">
        <v>50</v>
      </c>
      <c r="DK43" s="22">
        <v>50</v>
      </c>
      <c r="DL43" s="22">
        <v>50</v>
      </c>
      <c r="DM43" s="22">
        <v>61</v>
      </c>
      <c r="DN43" s="22">
        <v>61</v>
      </c>
      <c r="DO43" s="22">
        <v>61</v>
      </c>
      <c r="DP43" s="22">
        <v>61</v>
      </c>
      <c r="DQ43" t="e">
        <v>#N/A</v>
      </c>
      <c r="DR43" t="e">
        <v>#N/A</v>
      </c>
      <c r="DS43" t="e">
        <v>#N/A</v>
      </c>
      <c r="DT43" t="e">
        <v>#N/A</v>
      </c>
      <c r="DU43" t="e">
        <v>#N/A</v>
      </c>
      <c r="DV43" t="e">
        <v>#N/A</v>
      </c>
      <c r="DW43" t="e">
        <v>#N/A</v>
      </c>
      <c r="DX43" t="e">
        <v>#N/A</v>
      </c>
      <c r="DY43" t="e">
        <v>#N/A</v>
      </c>
      <c r="DZ43" t="e">
        <v>#N/A</v>
      </c>
      <c r="EA43" t="e">
        <v>#N/A</v>
      </c>
      <c r="EB43" t="e">
        <v>#N/A</v>
      </c>
      <c r="EC43" t="e">
        <v>#N/A</v>
      </c>
      <c r="ED43" t="e">
        <v>#N/A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 x14ac:dyDescent="0.25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0</v>
      </c>
      <c r="AU44" s="22">
        <v>0</v>
      </c>
      <c r="AV44" s="22">
        <v>0</v>
      </c>
      <c r="AW44" s="22">
        <v>0</v>
      </c>
      <c r="AX44" s="22">
        <v>0</v>
      </c>
      <c r="AY44" s="22">
        <v>0</v>
      </c>
      <c r="AZ44" s="22">
        <v>0</v>
      </c>
      <c r="BA44" s="22">
        <v>0</v>
      </c>
      <c r="BB44" s="22">
        <v>0</v>
      </c>
      <c r="BC44" s="22">
        <v>0</v>
      </c>
      <c r="BD44" s="22">
        <v>0</v>
      </c>
      <c r="BE44" s="22">
        <v>0</v>
      </c>
      <c r="BF44" s="22">
        <v>0</v>
      </c>
      <c r="BG44" s="22">
        <v>1</v>
      </c>
      <c r="BH44" s="22">
        <v>1</v>
      </c>
      <c r="BI44" s="22">
        <v>2</v>
      </c>
      <c r="BJ44" s="22">
        <v>2</v>
      </c>
      <c r="BK44" s="22">
        <v>2</v>
      </c>
      <c r="BL44" s="22">
        <v>2</v>
      </c>
      <c r="BM44" s="22">
        <v>2</v>
      </c>
      <c r="BN44" s="22">
        <v>2</v>
      </c>
      <c r="BO44" s="22">
        <v>2</v>
      </c>
      <c r="BP44" s="22">
        <v>2</v>
      </c>
      <c r="BQ44" s="22">
        <v>2</v>
      </c>
      <c r="BR44" s="22">
        <v>2</v>
      </c>
      <c r="BS44" s="22">
        <v>2</v>
      </c>
      <c r="BT44" s="22">
        <v>2</v>
      </c>
      <c r="BU44" s="22">
        <v>2</v>
      </c>
      <c r="BV44" s="22">
        <v>2</v>
      </c>
      <c r="BW44" s="22">
        <v>2</v>
      </c>
      <c r="BX44" s="22">
        <v>2</v>
      </c>
      <c r="BY44" s="22">
        <v>2</v>
      </c>
      <c r="BZ44" s="22">
        <v>2</v>
      </c>
      <c r="CA44" s="22">
        <v>3</v>
      </c>
      <c r="CB44" s="22">
        <v>3</v>
      </c>
      <c r="CC44" s="22">
        <v>3</v>
      </c>
      <c r="CD44" s="22">
        <v>3</v>
      </c>
      <c r="CE44" s="22">
        <v>3</v>
      </c>
      <c r="CF44" s="22">
        <v>3</v>
      </c>
      <c r="CG44" s="22">
        <v>3</v>
      </c>
      <c r="CH44" s="22">
        <v>4</v>
      </c>
      <c r="CI44" s="22">
        <v>4</v>
      </c>
      <c r="CJ44" s="22">
        <v>4</v>
      </c>
      <c r="CK44" s="22">
        <v>4</v>
      </c>
      <c r="CL44" s="22">
        <v>5</v>
      </c>
      <c r="CM44" s="22">
        <v>6</v>
      </c>
      <c r="CN44" s="22">
        <v>6</v>
      </c>
      <c r="CO44" s="22">
        <v>6</v>
      </c>
      <c r="CP44" s="22">
        <v>6</v>
      </c>
      <c r="CQ44" s="22">
        <v>6</v>
      </c>
      <c r="CR44" s="22">
        <v>6</v>
      </c>
      <c r="CS44" s="22">
        <v>6</v>
      </c>
      <c r="CT44" s="22">
        <v>6</v>
      </c>
      <c r="CU44" s="22">
        <v>6</v>
      </c>
      <c r="CV44" s="22">
        <v>6</v>
      </c>
      <c r="CW44" s="22">
        <v>6</v>
      </c>
      <c r="CX44" s="22">
        <v>6</v>
      </c>
      <c r="CY44" s="22">
        <v>6</v>
      </c>
      <c r="CZ44" s="22">
        <v>6</v>
      </c>
      <c r="DA44" s="22">
        <v>6</v>
      </c>
      <c r="DB44" s="22">
        <v>6</v>
      </c>
      <c r="DC44" s="22">
        <v>6</v>
      </c>
      <c r="DD44" s="22">
        <v>6</v>
      </c>
      <c r="DE44" s="22">
        <v>6</v>
      </c>
      <c r="DF44" s="22">
        <v>6</v>
      </c>
      <c r="DG44" s="22">
        <v>7</v>
      </c>
      <c r="DH44" s="22">
        <v>7</v>
      </c>
      <c r="DI44" s="22">
        <v>7</v>
      </c>
      <c r="DJ44" s="22">
        <v>8</v>
      </c>
      <c r="DK44" s="22">
        <v>8</v>
      </c>
      <c r="DL44" s="22">
        <v>9</v>
      </c>
      <c r="DM44" s="22">
        <v>10</v>
      </c>
      <c r="DN44" s="22">
        <v>10</v>
      </c>
      <c r="DO44" s="22">
        <v>10</v>
      </c>
      <c r="DP44" s="22">
        <v>10</v>
      </c>
      <c r="DQ44" t="e">
        <v>#N/A</v>
      </c>
      <c r="DR44" t="e">
        <v>#N/A</v>
      </c>
      <c r="DS44" t="e">
        <v>#N/A</v>
      </c>
      <c r="DT44" t="e">
        <v>#N/A</v>
      </c>
      <c r="DU44" t="e">
        <v>#N/A</v>
      </c>
      <c r="DV44" t="e">
        <v>#N/A</v>
      </c>
      <c r="DW44" t="e">
        <v>#N/A</v>
      </c>
      <c r="DX44" t="e">
        <v>#N/A</v>
      </c>
      <c r="DY44" t="e">
        <v>#N/A</v>
      </c>
      <c r="DZ44" t="e">
        <v>#N/A</v>
      </c>
      <c r="EA44" t="e">
        <v>#N/A</v>
      </c>
      <c r="EB44" t="e">
        <v>#N/A</v>
      </c>
      <c r="EC44" t="e">
        <v>#N/A</v>
      </c>
      <c r="ED44" t="e">
        <v>#N/A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 x14ac:dyDescent="0.25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0</v>
      </c>
      <c r="AZ45" s="22">
        <v>0</v>
      </c>
      <c r="BA45" s="22">
        <v>0</v>
      </c>
      <c r="BB45" s="22">
        <v>0</v>
      </c>
      <c r="BC45" s="22">
        <v>0</v>
      </c>
      <c r="BD45" s="22">
        <v>0</v>
      </c>
      <c r="BE45" s="22">
        <v>0</v>
      </c>
      <c r="BF45" s="22">
        <v>0</v>
      </c>
      <c r="BG45" s="22">
        <v>0</v>
      </c>
      <c r="BH45" s="22">
        <v>0</v>
      </c>
      <c r="BI45" s="22">
        <v>0</v>
      </c>
      <c r="BJ45" s="22">
        <v>0</v>
      </c>
      <c r="BK45" s="22">
        <v>0</v>
      </c>
      <c r="BL45" s="22">
        <v>0</v>
      </c>
      <c r="BM45" s="22">
        <v>0</v>
      </c>
      <c r="BN45" s="22">
        <v>0</v>
      </c>
      <c r="BO45" s="22">
        <v>0</v>
      </c>
      <c r="BP45" s="22">
        <v>0</v>
      </c>
      <c r="BQ45" s="22">
        <v>1</v>
      </c>
      <c r="BR45" s="22">
        <v>1</v>
      </c>
      <c r="BS45" s="22">
        <v>1</v>
      </c>
      <c r="BT45" s="22">
        <v>1</v>
      </c>
      <c r="BU45" s="22">
        <v>1</v>
      </c>
      <c r="BV45" s="22">
        <v>1</v>
      </c>
      <c r="BW45" s="22">
        <v>1</v>
      </c>
      <c r="BX45" s="22">
        <v>3</v>
      </c>
      <c r="BY45" s="22">
        <v>3</v>
      </c>
      <c r="BZ45" s="22">
        <v>3</v>
      </c>
      <c r="CA45" s="22">
        <v>3</v>
      </c>
      <c r="CB45" s="22">
        <v>3</v>
      </c>
      <c r="CC45" s="22">
        <v>3</v>
      </c>
      <c r="CD45" s="22">
        <v>4</v>
      </c>
      <c r="CE45" s="22">
        <v>5</v>
      </c>
      <c r="CF45" s="22">
        <v>6</v>
      </c>
      <c r="CG45" s="22">
        <v>6</v>
      </c>
      <c r="CH45" s="22">
        <v>6</v>
      </c>
      <c r="CI45" s="22">
        <v>6</v>
      </c>
      <c r="CJ45" s="22">
        <v>6</v>
      </c>
      <c r="CK45" s="22">
        <v>8</v>
      </c>
      <c r="CL45" s="22">
        <v>9</v>
      </c>
      <c r="CM45" s="22">
        <v>9</v>
      </c>
      <c r="CN45" s="22">
        <v>13</v>
      </c>
      <c r="CO45" s="22">
        <v>14</v>
      </c>
      <c r="CP45" s="22">
        <v>14</v>
      </c>
      <c r="CQ45" s="22">
        <v>14</v>
      </c>
      <c r="CR45" s="22">
        <v>14</v>
      </c>
      <c r="CS45" s="22">
        <v>14</v>
      </c>
      <c r="CT45" s="22">
        <v>14</v>
      </c>
      <c r="CU45" s="22">
        <v>14</v>
      </c>
      <c r="CV45" s="22">
        <v>14</v>
      </c>
      <c r="CW45" s="22">
        <v>14</v>
      </c>
      <c r="CX45" s="22">
        <v>15</v>
      </c>
      <c r="CY45" s="22">
        <v>15</v>
      </c>
      <c r="CZ45" s="22">
        <v>17</v>
      </c>
      <c r="DA45" s="22">
        <v>17</v>
      </c>
      <c r="DB45" s="22">
        <v>18</v>
      </c>
      <c r="DC45" s="22">
        <v>18</v>
      </c>
      <c r="DD45" s="22">
        <v>20</v>
      </c>
      <c r="DE45" s="22">
        <v>20</v>
      </c>
      <c r="DF45" s="22">
        <v>21</v>
      </c>
      <c r="DG45" s="22">
        <v>21</v>
      </c>
      <c r="DH45" s="22">
        <v>21</v>
      </c>
      <c r="DI45" s="22">
        <v>21</v>
      </c>
      <c r="DJ45" s="22">
        <v>24</v>
      </c>
      <c r="DK45" s="22">
        <v>24</v>
      </c>
      <c r="DL45" s="22">
        <v>24</v>
      </c>
      <c r="DM45" s="22">
        <v>25</v>
      </c>
      <c r="DN45" s="22">
        <v>27</v>
      </c>
      <c r="DO45" s="22">
        <v>28</v>
      </c>
      <c r="DP45" s="22">
        <v>28</v>
      </c>
      <c r="DQ45" t="e">
        <v>#N/A</v>
      </c>
      <c r="DR45" t="e">
        <v>#N/A</v>
      </c>
      <c r="DS45" t="e">
        <v>#N/A</v>
      </c>
      <c r="DT45" t="e">
        <v>#N/A</v>
      </c>
      <c r="DU45" t="e">
        <v>#N/A</v>
      </c>
      <c r="DV45" t="e">
        <v>#N/A</v>
      </c>
      <c r="DW45" t="e">
        <v>#N/A</v>
      </c>
      <c r="DX45" t="e">
        <v>#N/A</v>
      </c>
      <c r="DY45" t="e">
        <v>#N/A</v>
      </c>
      <c r="DZ45" t="e">
        <v>#N/A</v>
      </c>
      <c r="EA45" t="e">
        <v>#N/A</v>
      </c>
      <c r="EB45" t="e">
        <v>#N/A</v>
      </c>
      <c r="EC45" t="e">
        <v>#N/A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 x14ac:dyDescent="0.25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0</v>
      </c>
      <c r="AK46" s="22">
        <v>0</v>
      </c>
      <c r="AL46" s="22">
        <v>0</v>
      </c>
      <c r="AM46" s="22">
        <v>0</v>
      </c>
      <c r="AN46" s="22">
        <v>0</v>
      </c>
      <c r="AO46" s="22">
        <v>0</v>
      </c>
      <c r="AP46" s="22">
        <v>0</v>
      </c>
      <c r="AQ46" s="22">
        <v>0</v>
      </c>
      <c r="AR46" s="22">
        <v>0</v>
      </c>
      <c r="AS46" s="22">
        <v>0</v>
      </c>
      <c r="AT46" s="22">
        <v>0</v>
      </c>
      <c r="AU46" s="22">
        <v>0</v>
      </c>
      <c r="AV46" s="22">
        <v>0</v>
      </c>
      <c r="AW46" s="22">
        <v>0</v>
      </c>
      <c r="AX46" s="22">
        <v>0</v>
      </c>
      <c r="AY46" s="22">
        <v>0</v>
      </c>
      <c r="AZ46" s="22">
        <v>0</v>
      </c>
      <c r="BA46" s="22">
        <v>0</v>
      </c>
      <c r="BB46" s="22">
        <v>0</v>
      </c>
      <c r="BC46" s="22">
        <v>0</v>
      </c>
      <c r="BD46" s="22">
        <v>0</v>
      </c>
      <c r="BE46" s="22">
        <v>0</v>
      </c>
      <c r="BF46" s="22">
        <v>0</v>
      </c>
      <c r="BG46" s="22">
        <v>1</v>
      </c>
      <c r="BH46" s="22">
        <v>1</v>
      </c>
      <c r="BI46" s="22">
        <v>1</v>
      </c>
      <c r="BJ46" s="22">
        <v>1</v>
      </c>
      <c r="BK46" s="22">
        <v>1</v>
      </c>
      <c r="BL46" s="22">
        <v>1</v>
      </c>
      <c r="BM46" s="22">
        <v>1</v>
      </c>
      <c r="BN46" s="22">
        <v>3</v>
      </c>
      <c r="BO46" s="22">
        <v>3</v>
      </c>
      <c r="BP46" s="22">
        <v>5</v>
      </c>
      <c r="BQ46" s="22">
        <v>6</v>
      </c>
      <c r="BR46" s="22">
        <v>6</v>
      </c>
      <c r="BS46" s="22">
        <v>6</v>
      </c>
      <c r="BT46" s="22">
        <v>6</v>
      </c>
      <c r="BU46" s="22">
        <v>7</v>
      </c>
      <c r="BV46" s="22">
        <v>8</v>
      </c>
      <c r="BW46" s="22">
        <v>12</v>
      </c>
      <c r="BX46" s="22">
        <v>15</v>
      </c>
      <c r="BY46" s="22">
        <v>16</v>
      </c>
      <c r="BZ46" s="22">
        <v>18</v>
      </c>
      <c r="CA46" s="22">
        <v>19</v>
      </c>
      <c r="CB46" s="22">
        <v>20</v>
      </c>
      <c r="CC46" s="22">
        <v>21</v>
      </c>
      <c r="CD46" s="22">
        <v>21</v>
      </c>
      <c r="CE46" s="22">
        <v>23</v>
      </c>
      <c r="CF46" s="22">
        <v>25</v>
      </c>
      <c r="CG46" s="22">
        <v>31</v>
      </c>
      <c r="CH46" s="22">
        <v>33</v>
      </c>
      <c r="CI46" s="22">
        <v>35</v>
      </c>
      <c r="CJ46" s="22">
        <v>36</v>
      </c>
      <c r="CK46" s="22">
        <v>39</v>
      </c>
      <c r="CL46" s="22">
        <v>47</v>
      </c>
      <c r="CM46" s="22">
        <v>47</v>
      </c>
      <c r="CN46" s="22">
        <v>48</v>
      </c>
      <c r="CO46" s="22">
        <v>48</v>
      </c>
      <c r="CP46" s="22">
        <v>50</v>
      </c>
      <c r="CQ46" s="22">
        <v>51</v>
      </c>
      <c r="CR46" s="22">
        <v>54</v>
      </c>
      <c r="CS46" s="22">
        <v>55</v>
      </c>
      <c r="CT46" s="22">
        <v>59</v>
      </c>
      <c r="CU46" s="22">
        <v>63</v>
      </c>
      <c r="CV46" s="22">
        <v>67</v>
      </c>
      <c r="CW46" s="22">
        <v>69</v>
      </c>
      <c r="CX46" s="22">
        <v>75</v>
      </c>
      <c r="CY46" s="22">
        <v>77</v>
      </c>
      <c r="CZ46" s="22">
        <v>79</v>
      </c>
      <c r="DA46" s="22">
        <v>80</v>
      </c>
      <c r="DB46" s="22">
        <v>83</v>
      </c>
      <c r="DC46" s="22">
        <v>85</v>
      </c>
      <c r="DD46" s="22">
        <v>86</v>
      </c>
      <c r="DE46" s="22">
        <v>86</v>
      </c>
      <c r="DF46" s="22">
        <v>87</v>
      </c>
      <c r="DG46" s="22">
        <v>90</v>
      </c>
      <c r="DH46" s="22">
        <v>91</v>
      </c>
      <c r="DI46" s="22">
        <v>91</v>
      </c>
      <c r="DJ46" s="22">
        <v>94</v>
      </c>
      <c r="DK46" s="22">
        <v>94</v>
      </c>
      <c r="DL46" s="22">
        <v>95</v>
      </c>
      <c r="DM46" s="22">
        <v>95</v>
      </c>
      <c r="DN46" s="22">
        <v>95</v>
      </c>
      <c r="DO46" s="22">
        <v>95</v>
      </c>
      <c r="DP46" s="22">
        <v>96</v>
      </c>
      <c r="DQ46" t="e">
        <v>#N/A</v>
      </c>
      <c r="DR46" t="e">
        <v>#N/A</v>
      </c>
      <c r="DS46" t="e">
        <v>#N/A</v>
      </c>
      <c r="DT46" t="e">
        <v>#N/A</v>
      </c>
      <c r="DU46" t="e">
        <v>#N/A</v>
      </c>
      <c r="DV46" t="e">
        <v>#N/A</v>
      </c>
      <c r="DW46" t="e">
        <v>#N/A</v>
      </c>
      <c r="DX46" t="e">
        <v>#N/A</v>
      </c>
      <c r="DY46" t="e">
        <v>#N/A</v>
      </c>
      <c r="DZ46" t="e">
        <v>#N/A</v>
      </c>
      <c r="EA46" t="e">
        <v>#N/A</v>
      </c>
      <c r="EB46" t="e">
        <v>#N/A</v>
      </c>
      <c r="EC46" t="e">
        <v>#N/A</v>
      </c>
      <c r="ED46" t="e">
        <v>#N/A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 x14ac:dyDescent="0.25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0</v>
      </c>
      <c r="BA47" s="22">
        <v>0</v>
      </c>
      <c r="BB47" s="22">
        <v>0</v>
      </c>
      <c r="BC47" s="22">
        <v>0</v>
      </c>
      <c r="BD47" s="22">
        <v>0</v>
      </c>
      <c r="BE47" s="22">
        <v>0</v>
      </c>
      <c r="BF47" s="22">
        <v>1</v>
      </c>
      <c r="BG47" s="22">
        <v>1</v>
      </c>
      <c r="BH47" s="22">
        <v>1</v>
      </c>
      <c r="BI47" s="22">
        <v>1</v>
      </c>
      <c r="BJ47" s="22">
        <v>1</v>
      </c>
      <c r="BK47" s="22">
        <v>1</v>
      </c>
      <c r="BL47" s="22">
        <v>1</v>
      </c>
      <c r="BM47" s="22">
        <v>1</v>
      </c>
      <c r="BN47" s="22">
        <v>2</v>
      </c>
      <c r="BO47" s="22">
        <v>2</v>
      </c>
      <c r="BP47" s="22">
        <v>3</v>
      </c>
      <c r="BQ47" s="22">
        <v>3</v>
      </c>
      <c r="BR47" s="22">
        <v>4</v>
      </c>
      <c r="BS47" s="22">
        <v>6</v>
      </c>
      <c r="BT47" s="22">
        <v>6</v>
      </c>
      <c r="BU47" s="22">
        <v>6</v>
      </c>
      <c r="BV47" s="22">
        <v>6</v>
      </c>
      <c r="BW47" s="22">
        <v>6</v>
      </c>
      <c r="BX47" s="22">
        <v>8</v>
      </c>
      <c r="BY47" s="22">
        <v>9</v>
      </c>
      <c r="BZ47" s="22">
        <v>11</v>
      </c>
      <c r="CA47" s="22">
        <v>12</v>
      </c>
      <c r="CB47" s="22">
        <v>15</v>
      </c>
      <c r="CC47" s="22">
        <v>15</v>
      </c>
      <c r="CD47" s="22">
        <v>16</v>
      </c>
      <c r="CE47" s="22">
        <v>18</v>
      </c>
      <c r="CF47" s="22">
        <v>21</v>
      </c>
      <c r="CG47" s="22">
        <v>21</v>
      </c>
      <c r="CH47" s="22">
        <v>24</v>
      </c>
      <c r="CI47" s="22">
        <v>27</v>
      </c>
      <c r="CJ47" s="22">
        <v>31</v>
      </c>
      <c r="CK47" s="22">
        <v>32</v>
      </c>
      <c r="CL47" s="22">
        <v>34</v>
      </c>
      <c r="CM47" s="22">
        <v>36</v>
      </c>
      <c r="CN47" s="22">
        <v>38</v>
      </c>
      <c r="CO47" s="22">
        <v>40</v>
      </c>
      <c r="CP47" s="22">
        <v>43</v>
      </c>
      <c r="CQ47" s="22">
        <v>49</v>
      </c>
      <c r="CR47" s="22">
        <v>51</v>
      </c>
      <c r="CS47" s="22">
        <v>54</v>
      </c>
      <c r="CT47" s="22">
        <v>56</v>
      </c>
      <c r="CU47" s="22">
        <v>58</v>
      </c>
      <c r="CV47" s="22">
        <v>58</v>
      </c>
      <c r="CW47" s="22">
        <v>61</v>
      </c>
      <c r="CX47" s="22">
        <v>64</v>
      </c>
      <c r="CY47" s="22">
        <v>66</v>
      </c>
      <c r="CZ47" s="22">
        <v>67</v>
      </c>
      <c r="DA47" s="22">
        <v>69</v>
      </c>
      <c r="DB47" s="22">
        <v>69</v>
      </c>
      <c r="DC47" s="22">
        <v>69</v>
      </c>
      <c r="DD47" s="22">
        <v>73</v>
      </c>
      <c r="DE47" s="22">
        <v>74</v>
      </c>
      <c r="DF47" s="22">
        <v>74</v>
      </c>
      <c r="DG47" s="22">
        <v>77</v>
      </c>
      <c r="DH47" s="22">
        <v>77</v>
      </c>
      <c r="DI47" s="22">
        <v>78</v>
      </c>
      <c r="DJ47" s="22">
        <v>79</v>
      </c>
      <c r="DK47" s="22">
        <v>79</v>
      </c>
      <c r="DL47" s="22">
        <v>79</v>
      </c>
      <c r="DM47" s="22">
        <v>79</v>
      </c>
      <c r="DN47" s="22">
        <v>79</v>
      </c>
      <c r="DO47" s="22">
        <v>79</v>
      </c>
      <c r="DP47" s="22">
        <v>79</v>
      </c>
      <c r="DQ47" t="e">
        <v>#N/A</v>
      </c>
      <c r="DR47" t="e">
        <v>#N/A</v>
      </c>
      <c r="DS47" t="e">
        <v>#N/A</v>
      </c>
      <c r="DT47" t="e">
        <v>#N/A</v>
      </c>
      <c r="DU47" t="e">
        <v>#N/A</v>
      </c>
      <c r="DV47" t="e">
        <v>#N/A</v>
      </c>
      <c r="DW47" t="e">
        <v>#N/A</v>
      </c>
      <c r="DX47" t="e">
        <v>#N/A</v>
      </c>
      <c r="DY47" t="e">
        <v>#N/A</v>
      </c>
      <c r="DZ47" t="e">
        <v>#N/A</v>
      </c>
      <c r="EA47" t="e">
        <v>#N/A</v>
      </c>
      <c r="EB47" t="e">
        <v>#N/A</v>
      </c>
      <c r="EC47" t="e">
        <v>#N/A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 x14ac:dyDescent="0.25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0</v>
      </c>
      <c r="AX48" s="22">
        <v>0</v>
      </c>
      <c r="AY48" s="22">
        <v>0</v>
      </c>
      <c r="AZ48" s="22">
        <v>0</v>
      </c>
      <c r="BA48" s="22">
        <v>0</v>
      </c>
      <c r="BB48" s="22">
        <v>0</v>
      </c>
      <c r="BC48" s="22">
        <v>0</v>
      </c>
      <c r="BD48" s="22">
        <v>0</v>
      </c>
      <c r="BE48" s="22">
        <v>0</v>
      </c>
      <c r="BF48" s="22">
        <v>0</v>
      </c>
      <c r="BG48" s="22">
        <v>0</v>
      </c>
      <c r="BH48" s="22">
        <v>0</v>
      </c>
      <c r="BI48" s="22">
        <v>0</v>
      </c>
      <c r="BJ48" s="22">
        <v>1</v>
      </c>
      <c r="BK48" s="22">
        <v>1</v>
      </c>
      <c r="BL48" s="22">
        <v>3</v>
      </c>
      <c r="BM48" s="22">
        <v>3</v>
      </c>
      <c r="BN48" s="22">
        <v>3</v>
      </c>
      <c r="BO48" s="22">
        <v>5</v>
      </c>
      <c r="BP48" s="22">
        <v>5</v>
      </c>
      <c r="BQ48" s="22">
        <v>5</v>
      </c>
      <c r="BR48" s="22">
        <v>7</v>
      </c>
      <c r="BS48" s="22">
        <v>8</v>
      </c>
      <c r="BT48" s="22">
        <v>9</v>
      </c>
      <c r="BU48" s="22">
        <v>10</v>
      </c>
      <c r="BV48" s="22">
        <v>11</v>
      </c>
      <c r="BW48" s="22">
        <v>11</v>
      </c>
      <c r="BX48" s="22">
        <v>9</v>
      </c>
      <c r="BY48" s="22">
        <v>9</v>
      </c>
      <c r="BZ48" s="22">
        <v>9</v>
      </c>
      <c r="CA48" s="22">
        <v>9</v>
      </c>
      <c r="CB48" s="22">
        <v>10</v>
      </c>
      <c r="CC48" s="22">
        <v>10</v>
      </c>
      <c r="CD48" s="22">
        <v>10</v>
      </c>
      <c r="CE48" s="22">
        <v>11</v>
      </c>
      <c r="CF48" s="22">
        <v>12</v>
      </c>
      <c r="CG48" s="22">
        <v>12</v>
      </c>
      <c r="CH48" s="22">
        <v>12</v>
      </c>
      <c r="CI48" s="22">
        <v>12</v>
      </c>
      <c r="CJ48" s="22">
        <v>12</v>
      </c>
      <c r="CK48" s="22">
        <v>12</v>
      </c>
      <c r="CL48" s="22">
        <v>12</v>
      </c>
      <c r="CM48" s="22">
        <v>12</v>
      </c>
      <c r="CN48" s="22">
        <v>12</v>
      </c>
      <c r="CO48" s="22">
        <v>13</v>
      </c>
      <c r="CP48" s="22">
        <v>13</v>
      </c>
      <c r="CQ48" s="22">
        <v>14</v>
      </c>
      <c r="CR48" s="22">
        <v>14</v>
      </c>
      <c r="CS48" s="22">
        <v>14</v>
      </c>
      <c r="CT48" s="22">
        <v>15</v>
      </c>
      <c r="CU48" s="22">
        <v>15</v>
      </c>
      <c r="CV48" s="22">
        <v>15</v>
      </c>
      <c r="CW48" s="22">
        <v>15</v>
      </c>
      <c r="CX48" s="22">
        <v>15</v>
      </c>
      <c r="CY48" s="22">
        <v>15</v>
      </c>
      <c r="CZ48" s="22">
        <v>15</v>
      </c>
      <c r="DA48" s="22">
        <v>15</v>
      </c>
      <c r="DB48" s="22">
        <v>15</v>
      </c>
      <c r="DC48" s="22">
        <v>15</v>
      </c>
      <c r="DD48" s="22">
        <v>15</v>
      </c>
      <c r="DE48" s="22">
        <v>15</v>
      </c>
      <c r="DF48" s="22">
        <v>15</v>
      </c>
      <c r="DG48" s="22">
        <v>16</v>
      </c>
      <c r="DH48" s="22">
        <v>16</v>
      </c>
      <c r="DI48" s="22">
        <v>16</v>
      </c>
      <c r="DJ48" s="22">
        <v>17</v>
      </c>
      <c r="DK48" s="22">
        <v>17</v>
      </c>
      <c r="DL48" s="22">
        <v>17</v>
      </c>
      <c r="DM48" s="22">
        <v>17</v>
      </c>
      <c r="DN48" s="22">
        <v>17</v>
      </c>
      <c r="DO48" s="22">
        <v>17</v>
      </c>
      <c r="DP48" s="22">
        <v>17</v>
      </c>
      <c r="DQ48" t="e">
        <v>#N/A</v>
      </c>
      <c r="DR48" t="e">
        <v>#N/A</v>
      </c>
      <c r="DS48" t="e">
        <v>#N/A</v>
      </c>
      <c r="DT48" t="e">
        <v>#N/A</v>
      </c>
      <c r="DU48" t="e">
        <v>#N/A</v>
      </c>
      <c r="DV48" t="e">
        <v>#N/A</v>
      </c>
      <c r="DW48" t="e">
        <v>#N/A</v>
      </c>
      <c r="DX48" t="e">
        <v>#N/A</v>
      </c>
      <c r="DY48" t="e">
        <v>#N/A</v>
      </c>
      <c r="DZ48" t="e">
        <v>#N/A</v>
      </c>
      <c r="EA48" t="e">
        <v>#N/A</v>
      </c>
      <c r="EB48" t="e">
        <v>#N/A</v>
      </c>
      <c r="EC48" t="e">
        <v>#N/A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 x14ac:dyDescent="0.25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0</v>
      </c>
      <c r="AP49" s="22">
        <v>0</v>
      </c>
      <c r="AQ49" s="22">
        <v>0</v>
      </c>
      <c r="AR49" s="22">
        <v>0</v>
      </c>
      <c r="AS49" s="22">
        <v>0</v>
      </c>
      <c r="AT49" s="22">
        <v>0</v>
      </c>
      <c r="AU49" s="22">
        <v>0</v>
      </c>
      <c r="AV49" s="22">
        <v>0</v>
      </c>
      <c r="AW49" s="22">
        <v>0</v>
      </c>
      <c r="AX49" s="22">
        <v>0</v>
      </c>
      <c r="AY49" s="22">
        <v>0</v>
      </c>
      <c r="AZ49" s="22">
        <v>0</v>
      </c>
      <c r="BA49" s="22">
        <v>0</v>
      </c>
      <c r="BB49" s="22">
        <v>0</v>
      </c>
      <c r="BC49" s="22">
        <v>0</v>
      </c>
      <c r="BD49" s="22">
        <v>0</v>
      </c>
      <c r="BE49" s="22">
        <v>0</v>
      </c>
      <c r="BF49" s="22">
        <v>0</v>
      </c>
      <c r="BG49" s="22">
        <v>0</v>
      </c>
      <c r="BH49" s="22">
        <v>0</v>
      </c>
      <c r="BI49" s="22">
        <v>0</v>
      </c>
      <c r="BJ49" s="22">
        <v>1</v>
      </c>
      <c r="BK49" s="22">
        <v>1</v>
      </c>
      <c r="BL49" s="22">
        <v>3</v>
      </c>
      <c r="BM49" s="22">
        <v>6</v>
      </c>
      <c r="BN49" s="22">
        <v>9</v>
      </c>
      <c r="BO49" s="22">
        <v>9</v>
      </c>
      <c r="BP49" s="22">
        <v>11</v>
      </c>
      <c r="BQ49" s="22">
        <v>16</v>
      </c>
      <c r="BR49" s="22">
        <v>23</v>
      </c>
      <c r="BS49" s="22">
        <v>31</v>
      </c>
      <c r="BT49" s="22">
        <v>39</v>
      </c>
      <c r="BU49" s="22">
        <v>44</v>
      </c>
      <c r="BV49" s="22">
        <v>53</v>
      </c>
      <c r="BW49" s="22">
        <v>59</v>
      </c>
      <c r="BX49" s="22">
        <v>67</v>
      </c>
      <c r="BY49" s="22">
        <v>78</v>
      </c>
      <c r="BZ49" s="22">
        <v>88</v>
      </c>
      <c r="CA49" s="22">
        <v>99</v>
      </c>
      <c r="CB49" s="22">
        <v>112</v>
      </c>
      <c r="CC49" s="22">
        <v>119</v>
      </c>
      <c r="CD49" s="22">
        <v>129</v>
      </c>
      <c r="CE49" s="22">
        <v>138</v>
      </c>
      <c r="CF49" s="22">
        <v>143</v>
      </c>
      <c r="CG49" s="22">
        <v>161</v>
      </c>
      <c r="CH49" s="22">
        <v>166</v>
      </c>
      <c r="CI49" s="22">
        <v>169</v>
      </c>
      <c r="CJ49" s="22">
        <v>173</v>
      </c>
      <c r="CK49" s="22">
        <v>181</v>
      </c>
      <c r="CL49" s="22">
        <v>186</v>
      </c>
      <c r="CM49" s="22">
        <v>194</v>
      </c>
      <c r="CN49" s="22">
        <v>201</v>
      </c>
      <c r="CO49" s="22">
        <v>208</v>
      </c>
      <c r="CP49" s="22">
        <v>210</v>
      </c>
      <c r="CQ49" s="22">
        <v>214</v>
      </c>
      <c r="CR49" s="22">
        <v>218</v>
      </c>
      <c r="CS49" s="22">
        <v>220</v>
      </c>
      <c r="CT49" s="22">
        <v>223</v>
      </c>
      <c r="CU49" s="22">
        <v>227</v>
      </c>
      <c r="CV49" s="22">
        <v>227</v>
      </c>
      <c r="CW49" s="22">
        <v>236</v>
      </c>
      <c r="CX49" s="22">
        <v>240</v>
      </c>
      <c r="CY49" s="22">
        <v>245</v>
      </c>
      <c r="CZ49" s="22">
        <v>248</v>
      </c>
      <c r="DA49" s="22">
        <v>252</v>
      </c>
      <c r="DB49" s="22">
        <v>257</v>
      </c>
      <c r="DC49" s="22">
        <v>262</v>
      </c>
      <c r="DD49" s="22">
        <v>270</v>
      </c>
      <c r="DE49" s="22">
        <v>273</v>
      </c>
      <c r="DF49" s="22">
        <v>276</v>
      </c>
      <c r="DG49" s="22">
        <v>280</v>
      </c>
      <c r="DH49" s="22">
        <v>282</v>
      </c>
      <c r="DI49" s="22">
        <v>283</v>
      </c>
      <c r="DJ49" s="22">
        <v>290</v>
      </c>
      <c r="DK49" s="22">
        <v>293</v>
      </c>
      <c r="DL49" s="22">
        <v>295</v>
      </c>
      <c r="DM49" s="22">
        <v>296</v>
      </c>
      <c r="DN49" s="22">
        <v>298</v>
      </c>
      <c r="DO49" s="22">
        <v>297</v>
      </c>
      <c r="DP49" s="22">
        <v>302</v>
      </c>
      <c r="DQ49" t="e">
        <v>#N/A</v>
      </c>
      <c r="DR49" t="e">
        <v>#N/A</v>
      </c>
      <c r="DS49" t="e">
        <v>#N/A</v>
      </c>
      <c r="DT49" t="e">
        <v>#N/A</v>
      </c>
      <c r="DU49" t="e">
        <v>#N/A</v>
      </c>
      <c r="DV49" t="e">
        <v>#N/A</v>
      </c>
      <c r="DW49" t="e">
        <v>#N/A</v>
      </c>
      <c r="DX49" t="e">
        <v>#N/A</v>
      </c>
      <c r="DY49" t="e">
        <v>#N/A</v>
      </c>
      <c r="DZ49" t="e">
        <v>#N/A</v>
      </c>
      <c r="EA49" t="e">
        <v>#N/A</v>
      </c>
      <c r="EB49" t="e">
        <v>#N/A</v>
      </c>
      <c r="EC49" t="e">
        <v>#N/A</v>
      </c>
      <c r="ED49" t="e">
        <v>#N/A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 x14ac:dyDescent="0.25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0</v>
      </c>
      <c r="AM50" s="22">
        <v>0</v>
      </c>
      <c r="AN50" s="22">
        <v>0</v>
      </c>
      <c r="AO50" s="22">
        <v>0</v>
      </c>
      <c r="AP50" s="22">
        <v>0</v>
      </c>
      <c r="AQ50" s="22">
        <v>0</v>
      </c>
      <c r="AR50" s="22">
        <v>0</v>
      </c>
      <c r="AS50" s="22">
        <v>0</v>
      </c>
      <c r="AT50" s="22">
        <v>0</v>
      </c>
      <c r="AU50" s="22">
        <v>0</v>
      </c>
      <c r="AV50" s="22">
        <v>0</v>
      </c>
      <c r="AW50" s="22">
        <v>0</v>
      </c>
      <c r="AX50" s="22">
        <v>0</v>
      </c>
      <c r="AY50" s="22">
        <v>0</v>
      </c>
      <c r="AZ50" s="22">
        <v>0</v>
      </c>
      <c r="BA50" s="22">
        <v>0</v>
      </c>
      <c r="BB50" s="22">
        <v>1</v>
      </c>
      <c r="BC50" s="22">
        <v>2</v>
      </c>
      <c r="BD50" s="22">
        <v>3</v>
      </c>
      <c r="BE50" s="22">
        <v>4</v>
      </c>
      <c r="BF50" s="22">
        <v>4</v>
      </c>
      <c r="BG50" s="22">
        <v>6</v>
      </c>
      <c r="BH50" s="22">
        <v>9</v>
      </c>
      <c r="BI50" s="22">
        <v>13</v>
      </c>
      <c r="BJ50" s="22">
        <v>13</v>
      </c>
      <c r="BK50" s="22">
        <v>24</v>
      </c>
      <c r="BL50" s="22">
        <v>32</v>
      </c>
      <c r="BM50" s="22">
        <v>34</v>
      </c>
      <c r="BN50" s="22">
        <v>41</v>
      </c>
      <c r="BO50" s="22">
        <v>52</v>
      </c>
      <c r="BP50" s="22">
        <v>65</v>
      </c>
      <c r="BQ50" s="22">
        <v>72</v>
      </c>
      <c r="BR50" s="22">
        <v>77</v>
      </c>
      <c r="BS50" s="22">
        <v>90</v>
      </c>
      <c r="BT50" s="22">
        <v>104</v>
      </c>
      <c r="BU50" s="22">
        <v>123</v>
      </c>
      <c r="BV50" s="22">
        <v>139</v>
      </c>
      <c r="BW50" s="22">
        <v>161</v>
      </c>
      <c r="BX50" s="22">
        <v>179</v>
      </c>
      <c r="BY50" s="22">
        <v>187</v>
      </c>
      <c r="BZ50" s="22">
        <v>203</v>
      </c>
      <c r="CA50" s="22">
        <v>218</v>
      </c>
      <c r="CB50" s="22">
        <v>237</v>
      </c>
      <c r="CC50" s="22">
        <v>247</v>
      </c>
      <c r="CD50" s="22">
        <v>260</v>
      </c>
      <c r="CE50" s="22">
        <v>273</v>
      </c>
      <c r="CF50" s="22">
        <v>285</v>
      </c>
      <c r="CG50" s="22">
        <v>299</v>
      </c>
      <c r="CH50" s="22">
        <v>309</v>
      </c>
      <c r="CI50" s="22">
        <v>321</v>
      </c>
      <c r="CJ50" s="22">
        <v>336</v>
      </c>
      <c r="CK50" s="22">
        <v>346</v>
      </c>
      <c r="CL50" s="22">
        <v>355</v>
      </c>
      <c r="CM50" s="22">
        <v>364</v>
      </c>
      <c r="CN50" s="22">
        <v>370</v>
      </c>
      <c r="CO50" s="22">
        <v>384</v>
      </c>
      <c r="CP50" s="22">
        <v>394</v>
      </c>
      <c r="CQ50" s="22">
        <v>403</v>
      </c>
      <c r="CR50" s="22">
        <v>418</v>
      </c>
      <c r="CS50" s="22">
        <v>422</v>
      </c>
      <c r="CT50" s="22">
        <v>427</v>
      </c>
      <c r="CU50" s="22">
        <v>434</v>
      </c>
      <c r="CV50" s="22">
        <v>443</v>
      </c>
      <c r="CW50" s="22">
        <v>452</v>
      </c>
      <c r="CX50" s="22">
        <v>460</v>
      </c>
      <c r="CY50" s="22">
        <v>475</v>
      </c>
      <c r="CZ50" s="22">
        <v>484</v>
      </c>
      <c r="DA50" s="22">
        <v>493</v>
      </c>
      <c r="DB50" s="22">
        <v>503</v>
      </c>
      <c r="DC50" s="22">
        <v>506</v>
      </c>
      <c r="DD50" s="22">
        <v>514</v>
      </c>
      <c r="DE50" s="22">
        <v>522</v>
      </c>
      <c r="DF50" s="22">
        <v>526</v>
      </c>
      <c r="DG50" s="22">
        <v>529</v>
      </c>
      <c r="DH50" s="22">
        <v>533</v>
      </c>
      <c r="DI50" s="22">
        <v>527</v>
      </c>
      <c r="DJ50" s="22">
        <v>533</v>
      </c>
      <c r="DK50" s="22">
        <v>537</v>
      </c>
      <c r="DL50" s="22">
        <v>537</v>
      </c>
      <c r="DM50" s="22">
        <v>543</v>
      </c>
      <c r="DN50" s="22">
        <v>547</v>
      </c>
      <c r="DO50" s="22">
        <v>548</v>
      </c>
      <c r="DP50" s="22">
        <v>551</v>
      </c>
      <c r="DQ50" t="e">
        <v>#N/A</v>
      </c>
      <c r="DR50" t="e">
        <v>#N/A</v>
      </c>
      <c r="DS50" t="e">
        <v>#N/A</v>
      </c>
      <c r="DT50" t="e">
        <v>#N/A</v>
      </c>
      <c r="DU50" t="e">
        <v>#N/A</v>
      </c>
      <c r="DV50" t="e">
        <v>#N/A</v>
      </c>
      <c r="DW50" t="e">
        <v>#N/A</v>
      </c>
      <c r="DX50" t="e">
        <v>#N/A</v>
      </c>
      <c r="DY50" t="e">
        <v>#N/A</v>
      </c>
      <c r="DZ50" t="e">
        <v>#N/A</v>
      </c>
      <c r="EA50" t="e">
        <v>#N/A</v>
      </c>
      <c r="EB50" t="e">
        <v>#N/A</v>
      </c>
      <c r="EC50" t="e">
        <v>#N/A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 x14ac:dyDescent="0.25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0</v>
      </c>
      <c r="Y51" s="22">
        <v>0</v>
      </c>
      <c r="Z51" s="22">
        <v>0</v>
      </c>
      <c r="AA51" s="22">
        <v>0</v>
      </c>
      <c r="AB51" s="22">
        <v>0</v>
      </c>
      <c r="AC51" s="22">
        <v>0</v>
      </c>
      <c r="AD51" s="22">
        <v>0</v>
      </c>
      <c r="AE51" s="22">
        <v>2</v>
      </c>
      <c r="AF51" s="22">
        <v>2</v>
      </c>
      <c r="AG51" s="22">
        <v>2</v>
      </c>
      <c r="AH51" s="22">
        <v>3</v>
      </c>
      <c r="AI51" s="22">
        <v>3</v>
      </c>
      <c r="AJ51" s="22">
        <v>3</v>
      </c>
      <c r="AK51" s="22">
        <v>4</v>
      </c>
      <c r="AL51" s="22">
        <v>4</v>
      </c>
      <c r="AM51" s="22">
        <v>6</v>
      </c>
      <c r="AN51" s="22">
        <v>6</v>
      </c>
      <c r="AO51" s="22">
        <v>6</v>
      </c>
      <c r="AP51" s="22">
        <v>6</v>
      </c>
      <c r="AQ51" s="22">
        <v>6</v>
      </c>
      <c r="AR51" s="22">
        <v>6</v>
      </c>
      <c r="AS51" s="22">
        <v>6</v>
      </c>
      <c r="AT51" s="22">
        <v>6</v>
      </c>
      <c r="AU51" s="22">
        <v>6</v>
      </c>
      <c r="AV51" s="22">
        <v>6</v>
      </c>
      <c r="AW51" s="22">
        <v>6</v>
      </c>
      <c r="AX51" s="22">
        <v>6</v>
      </c>
      <c r="AY51" s="22">
        <v>7</v>
      </c>
      <c r="AZ51" s="22">
        <v>7</v>
      </c>
      <c r="BA51" s="22">
        <v>7</v>
      </c>
      <c r="BB51" s="22">
        <v>7</v>
      </c>
      <c r="BC51" s="22">
        <v>7</v>
      </c>
      <c r="BD51" s="22">
        <v>7</v>
      </c>
      <c r="BE51" s="22">
        <v>7</v>
      </c>
      <c r="BF51" s="22">
        <v>7</v>
      </c>
      <c r="BG51" s="22">
        <v>7</v>
      </c>
      <c r="BH51" s="22">
        <v>7</v>
      </c>
      <c r="BI51" s="22">
        <v>8</v>
      </c>
      <c r="BJ51" s="22">
        <v>8</v>
      </c>
      <c r="BK51" s="22">
        <v>8</v>
      </c>
      <c r="BL51" s="22">
        <v>10</v>
      </c>
      <c r="BM51" s="22">
        <v>10</v>
      </c>
      <c r="BN51" s="22">
        <v>10</v>
      </c>
      <c r="BO51" s="22">
        <v>10</v>
      </c>
      <c r="BP51" s="22">
        <v>10</v>
      </c>
      <c r="BQ51" s="22">
        <v>10</v>
      </c>
      <c r="BR51" s="22">
        <v>10</v>
      </c>
      <c r="BS51" s="22">
        <v>10</v>
      </c>
      <c r="BT51" s="22">
        <v>11</v>
      </c>
      <c r="BU51" s="22">
        <v>11</v>
      </c>
      <c r="BV51" s="22">
        <v>11</v>
      </c>
      <c r="BW51" s="22">
        <v>11</v>
      </c>
      <c r="BX51" s="22">
        <v>11</v>
      </c>
      <c r="BY51" s="22">
        <v>11</v>
      </c>
      <c r="BZ51" s="22">
        <v>11</v>
      </c>
      <c r="CA51" s="22">
        <v>11</v>
      </c>
      <c r="CB51" s="22">
        <v>11</v>
      </c>
      <c r="CC51" s="22">
        <v>11</v>
      </c>
      <c r="CD51" s="22">
        <v>11</v>
      </c>
      <c r="CE51" s="22">
        <v>11</v>
      </c>
      <c r="CF51" s="22">
        <v>11</v>
      </c>
      <c r="CG51" s="22">
        <v>12</v>
      </c>
      <c r="CH51" s="22">
        <v>12</v>
      </c>
      <c r="CI51" s="22">
        <v>12</v>
      </c>
      <c r="CJ51" s="22">
        <v>13</v>
      </c>
      <c r="CK51" s="22">
        <v>13</v>
      </c>
      <c r="CL51" s="22">
        <v>13</v>
      </c>
      <c r="CM51" s="22">
        <v>13</v>
      </c>
      <c r="CN51" s="22">
        <v>13</v>
      </c>
      <c r="CO51" s="22">
        <v>13</v>
      </c>
      <c r="CP51" s="22">
        <v>13</v>
      </c>
      <c r="CQ51" s="22">
        <v>13</v>
      </c>
      <c r="CR51" s="22">
        <v>13</v>
      </c>
      <c r="CS51" s="22">
        <v>13</v>
      </c>
      <c r="CT51" s="22">
        <v>13</v>
      </c>
      <c r="CU51" s="22">
        <v>13</v>
      </c>
      <c r="CV51" s="22">
        <v>13</v>
      </c>
      <c r="CW51" s="22">
        <v>13</v>
      </c>
      <c r="CX51" s="22">
        <v>13</v>
      </c>
      <c r="CY51" s="22">
        <v>13</v>
      </c>
      <c r="CZ51" s="22">
        <v>13</v>
      </c>
      <c r="DA51" s="22">
        <v>13</v>
      </c>
      <c r="DB51" s="22">
        <v>13</v>
      </c>
      <c r="DC51" s="22">
        <v>13</v>
      </c>
      <c r="DD51" s="22">
        <v>13</v>
      </c>
      <c r="DE51" s="22">
        <v>13</v>
      </c>
      <c r="DF51" s="22">
        <v>13</v>
      </c>
      <c r="DG51" s="22">
        <v>13</v>
      </c>
      <c r="DH51" s="22">
        <v>13</v>
      </c>
      <c r="DI51" s="22">
        <v>13</v>
      </c>
      <c r="DJ51" s="22">
        <v>13</v>
      </c>
      <c r="DK51" s="22">
        <v>13</v>
      </c>
      <c r="DL51" s="22">
        <v>13</v>
      </c>
      <c r="DM51" s="22">
        <v>13</v>
      </c>
      <c r="DN51" s="22">
        <v>13</v>
      </c>
      <c r="DO51" s="22">
        <v>13</v>
      </c>
      <c r="DP51" s="22">
        <v>13</v>
      </c>
      <c r="DQ51" t="e">
        <v>#N/A</v>
      </c>
      <c r="DR51" t="e">
        <v>#N/A</v>
      </c>
      <c r="DS51" t="e">
        <v>#N/A</v>
      </c>
      <c r="DT51" t="e">
        <v>#N/A</v>
      </c>
      <c r="DU51" t="e">
        <v>#N/A</v>
      </c>
      <c r="DV51" t="e">
        <v>#N/A</v>
      </c>
      <c r="DW51" t="e">
        <v>#N/A</v>
      </c>
      <c r="DX51" t="e">
        <v>#N/A</v>
      </c>
      <c r="DY51" t="e">
        <v>#N/A</v>
      </c>
      <c r="DZ51" t="e">
        <v>#N/A</v>
      </c>
      <c r="EA51" t="e">
        <v>#N/A</v>
      </c>
      <c r="EB51" t="e">
        <v>#N/A</v>
      </c>
      <c r="EC51" t="e">
        <v>#N/A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 x14ac:dyDescent="0.25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0</v>
      </c>
      <c r="BG52" s="22">
        <v>0</v>
      </c>
      <c r="BH52" s="22">
        <v>0</v>
      </c>
      <c r="BI52" s="22">
        <v>0</v>
      </c>
      <c r="BJ52" s="22">
        <v>0</v>
      </c>
      <c r="BK52" s="22">
        <v>0</v>
      </c>
      <c r="BL52" s="22">
        <v>0</v>
      </c>
      <c r="BM52" s="22">
        <v>0</v>
      </c>
      <c r="BN52" s="22">
        <v>0</v>
      </c>
      <c r="BO52" s="22">
        <v>0</v>
      </c>
      <c r="BP52" s="22">
        <v>0</v>
      </c>
      <c r="BQ52" s="22">
        <v>0</v>
      </c>
      <c r="BR52" s="22">
        <v>0</v>
      </c>
      <c r="BS52" s="22">
        <v>0</v>
      </c>
      <c r="BT52" s="22">
        <v>0</v>
      </c>
      <c r="BU52" s="22">
        <v>0</v>
      </c>
      <c r="BV52" s="22">
        <v>0</v>
      </c>
      <c r="BW52" s="22">
        <v>0</v>
      </c>
      <c r="BX52" s="22">
        <v>0</v>
      </c>
      <c r="BY52" s="22">
        <v>0</v>
      </c>
      <c r="BZ52" s="22">
        <v>0</v>
      </c>
      <c r="CA52" s="22">
        <v>0</v>
      </c>
      <c r="CB52" s="22">
        <v>0</v>
      </c>
      <c r="CC52" s="22">
        <v>1</v>
      </c>
      <c r="CD52" s="22">
        <v>2</v>
      </c>
      <c r="CE52" s="22">
        <v>2</v>
      </c>
      <c r="CF52" s="22">
        <v>2</v>
      </c>
      <c r="CG52" s="22">
        <v>2</v>
      </c>
      <c r="CH52" s="22">
        <v>2</v>
      </c>
      <c r="CI52" s="22">
        <v>2</v>
      </c>
      <c r="CJ52" s="22">
        <v>2</v>
      </c>
      <c r="CK52" s="22">
        <v>2</v>
      </c>
      <c r="CL52" s="22">
        <v>2</v>
      </c>
      <c r="CM52" s="22">
        <v>2</v>
      </c>
      <c r="CN52" s="22">
        <v>2</v>
      </c>
      <c r="CO52" s="22">
        <v>2</v>
      </c>
      <c r="CP52" s="22">
        <v>2</v>
      </c>
      <c r="CQ52" s="22">
        <v>2</v>
      </c>
      <c r="CR52" s="22">
        <v>2</v>
      </c>
      <c r="CS52" s="22">
        <v>2</v>
      </c>
      <c r="CT52" s="22">
        <v>2</v>
      </c>
      <c r="CU52" s="22">
        <v>2</v>
      </c>
      <c r="CV52" s="22">
        <v>2</v>
      </c>
      <c r="CW52" s="22">
        <v>2</v>
      </c>
      <c r="CX52" s="22">
        <v>2</v>
      </c>
      <c r="CY52" s="22">
        <v>2</v>
      </c>
      <c r="CZ52" s="22">
        <v>2</v>
      </c>
      <c r="DA52" s="22">
        <v>2</v>
      </c>
      <c r="DB52" s="22">
        <v>2</v>
      </c>
      <c r="DC52" s="22">
        <v>3</v>
      </c>
      <c r="DD52" s="22">
        <v>3</v>
      </c>
      <c r="DE52" s="22">
        <v>3</v>
      </c>
      <c r="DF52" s="22">
        <v>3</v>
      </c>
      <c r="DG52" s="22">
        <v>3</v>
      </c>
      <c r="DH52" s="22">
        <v>3</v>
      </c>
      <c r="DI52" s="22">
        <v>3</v>
      </c>
      <c r="DJ52" s="22">
        <v>3</v>
      </c>
      <c r="DK52" s="22">
        <v>3</v>
      </c>
      <c r="DL52" s="22">
        <v>4</v>
      </c>
      <c r="DM52" s="22">
        <v>4</v>
      </c>
      <c r="DN52" s="22">
        <v>4</v>
      </c>
      <c r="DO52" s="22">
        <v>7</v>
      </c>
      <c r="DP52" s="22">
        <v>7</v>
      </c>
      <c r="DQ52" t="e">
        <v>#N/A</v>
      </c>
      <c r="DR52" t="e">
        <v>#N/A</v>
      </c>
      <c r="DS52" t="e">
        <v>#N/A</v>
      </c>
      <c r="DT52" t="e">
        <v>#N/A</v>
      </c>
      <c r="DU52" t="e">
        <v>#N/A</v>
      </c>
      <c r="DV52" t="e">
        <v>#N/A</v>
      </c>
      <c r="DW52" t="e">
        <v>#N/A</v>
      </c>
      <c r="DX52" t="e">
        <v>#N/A</v>
      </c>
      <c r="DY52" t="e">
        <v>#N/A</v>
      </c>
      <c r="DZ52" t="e">
        <v>#N/A</v>
      </c>
      <c r="EA52" t="e">
        <v>#N/A</v>
      </c>
      <c r="EB52" t="e">
        <v>#N/A</v>
      </c>
      <c r="EC52" t="e">
        <v>#N/A</v>
      </c>
      <c r="ED52" t="e">
        <v>#N/A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 x14ac:dyDescent="0.25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0</v>
      </c>
      <c r="BK53" s="22">
        <v>0</v>
      </c>
      <c r="BL53" s="22">
        <v>0</v>
      </c>
      <c r="BM53" s="22">
        <v>0</v>
      </c>
      <c r="BN53" s="22">
        <v>0</v>
      </c>
      <c r="BO53" s="22">
        <v>0</v>
      </c>
      <c r="BP53" s="22">
        <v>0</v>
      </c>
      <c r="BQ53" s="22">
        <v>0</v>
      </c>
      <c r="BR53" s="22">
        <v>0</v>
      </c>
      <c r="BS53" s="22">
        <v>0</v>
      </c>
      <c r="BT53" s="22">
        <v>0</v>
      </c>
      <c r="BU53" s="22">
        <v>0</v>
      </c>
      <c r="BV53" s="22">
        <v>0</v>
      </c>
      <c r="BW53" s="22">
        <v>0</v>
      </c>
      <c r="BX53" s="22">
        <v>0</v>
      </c>
      <c r="BY53" s="22">
        <v>0</v>
      </c>
      <c r="BZ53" s="22">
        <v>0</v>
      </c>
      <c r="CA53" s="22">
        <v>0</v>
      </c>
      <c r="CB53" s="22">
        <v>0</v>
      </c>
      <c r="CC53" s="22">
        <v>0</v>
      </c>
      <c r="CD53" s="22">
        <v>0</v>
      </c>
      <c r="CE53" s="22">
        <v>0</v>
      </c>
      <c r="CF53" s="22">
        <v>0</v>
      </c>
      <c r="CG53" s="22">
        <v>0</v>
      </c>
      <c r="CH53" s="22">
        <v>0</v>
      </c>
      <c r="CI53" s="22">
        <v>0</v>
      </c>
      <c r="CJ53" s="22">
        <v>0</v>
      </c>
      <c r="CK53" s="22">
        <v>0</v>
      </c>
      <c r="CL53" s="22">
        <v>0</v>
      </c>
      <c r="CM53" s="22">
        <v>0</v>
      </c>
      <c r="CN53" s="22">
        <v>0</v>
      </c>
      <c r="CO53" s="22">
        <v>0</v>
      </c>
      <c r="CP53" s="22">
        <v>0</v>
      </c>
      <c r="CQ53" s="22">
        <v>0</v>
      </c>
      <c r="CR53" s="22">
        <v>0</v>
      </c>
      <c r="CS53" s="22">
        <v>0</v>
      </c>
      <c r="CT53" s="22">
        <v>0</v>
      </c>
      <c r="CU53" s="22">
        <v>0</v>
      </c>
      <c r="CV53" s="22">
        <v>0</v>
      </c>
      <c r="CW53" s="22">
        <v>0</v>
      </c>
      <c r="CX53" s="22">
        <v>0</v>
      </c>
      <c r="CY53" s="22">
        <v>0</v>
      </c>
      <c r="CZ53" s="22">
        <v>0</v>
      </c>
      <c r="DA53" s="22">
        <v>0</v>
      </c>
      <c r="DB53" s="22">
        <v>0</v>
      </c>
      <c r="DC53" s="22">
        <v>0</v>
      </c>
      <c r="DD53" s="22">
        <v>0</v>
      </c>
      <c r="DE53" s="22">
        <v>0</v>
      </c>
      <c r="DF53" s="22">
        <v>0</v>
      </c>
      <c r="DG53" s="22">
        <v>0</v>
      </c>
      <c r="DH53" s="22">
        <v>0</v>
      </c>
      <c r="DI53" s="22">
        <v>0</v>
      </c>
      <c r="DJ53" s="22">
        <v>0</v>
      </c>
      <c r="DK53" s="22">
        <v>0</v>
      </c>
      <c r="DL53" s="22">
        <v>0</v>
      </c>
      <c r="DM53" s="22">
        <v>0</v>
      </c>
      <c r="DN53" s="22">
        <v>0</v>
      </c>
      <c r="DO53" s="22">
        <v>0</v>
      </c>
      <c r="DP53" s="22">
        <v>0</v>
      </c>
      <c r="DQ53" t="e">
        <v>#N/A</v>
      </c>
      <c r="DR53" t="e">
        <v>#N/A</v>
      </c>
      <c r="DS53" t="e">
        <v>#N/A</v>
      </c>
      <c r="DT53" t="e">
        <v>#N/A</v>
      </c>
      <c r="DU53" t="e">
        <v>#N/A</v>
      </c>
      <c r="DV53" t="e">
        <v>#N/A</v>
      </c>
      <c r="DW53" t="e">
        <v>#N/A</v>
      </c>
      <c r="DX53" t="e">
        <v>#N/A</v>
      </c>
      <c r="DY53" t="e">
        <v>#N/A</v>
      </c>
      <c r="DZ53" t="e">
        <v>#N/A</v>
      </c>
      <c r="EA53" t="e">
        <v>#N/A</v>
      </c>
      <c r="EB53" t="e">
        <v>#N/A</v>
      </c>
      <c r="EC53" t="e">
        <v>#N/A</v>
      </c>
      <c r="ED53" t="e">
        <v>#N/A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 x14ac:dyDescent="0.25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0</v>
      </c>
      <c r="AP54" s="22">
        <v>0</v>
      </c>
      <c r="AQ54" s="22">
        <v>0</v>
      </c>
      <c r="AR54" s="22">
        <v>0</v>
      </c>
      <c r="AS54" s="22">
        <v>0</v>
      </c>
      <c r="AT54" s="22">
        <v>0</v>
      </c>
      <c r="AU54" s="22">
        <v>0</v>
      </c>
      <c r="AV54" s="22">
        <v>0</v>
      </c>
      <c r="AW54" s="22">
        <v>0</v>
      </c>
      <c r="AX54" s="22">
        <v>0</v>
      </c>
      <c r="AY54" s="22">
        <v>0</v>
      </c>
      <c r="AZ54" s="22">
        <v>0</v>
      </c>
      <c r="BA54" s="22">
        <v>0</v>
      </c>
      <c r="BB54" s="22">
        <v>0</v>
      </c>
      <c r="BC54" s="22">
        <v>0</v>
      </c>
      <c r="BD54" s="22">
        <v>0</v>
      </c>
      <c r="BE54" s="22">
        <v>1</v>
      </c>
      <c r="BF54" s="22">
        <v>1</v>
      </c>
      <c r="BG54" s="22">
        <v>2</v>
      </c>
      <c r="BH54" s="22">
        <v>2</v>
      </c>
      <c r="BI54" s="22">
        <v>2</v>
      </c>
      <c r="BJ54" s="22">
        <v>3</v>
      </c>
      <c r="BK54" s="22">
        <v>3</v>
      </c>
      <c r="BL54" s="22">
        <v>6</v>
      </c>
      <c r="BM54" s="22">
        <v>10</v>
      </c>
      <c r="BN54" s="22">
        <v>10</v>
      </c>
      <c r="BO54" s="22">
        <v>20</v>
      </c>
      <c r="BP54" s="22">
        <v>28</v>
      </c>
      <c r="BQ54" s="22">
        <v>39</v>
      </c>
      <c r="BR54" s="22">
        <v>42</v>
      </c>
      <c r="BS54" s="22">
        <v>51</v>
      </c>
      <c r="BT54" s="22">
        <v>57</v>
      </c>
      <c r="BU54" s="22">
        <v>60</v>
      </c>
      <c r="BV54" s="22">
        <v>68</v>
      </c>
      <c r="BW54" s="22">
        <v>68</v>
      </c>
      <c r="BX54" s="22">
        <v>82</v>
      </c>
      <c r="BY54" s="22">
        <v>86</v>
      </c>
      <c r="BZ54" s="22">
        <v>98</v>
      </c>
      <c r="CA54" s="22">
        <v>108</v>
      </c>
      <c r="CB54" s="22">
        <v>118</v>
      </c>
      <c r="CC54" s="22">
        <v>126</v>
      </c>
      <c r="CD54" s="22">
        <v>135</v>
      </c>
      <c r="CE54" s="22">
        <v>173</v>
      </c>
      <c r="CF54" s="22">
        <v>177</v>
      </c>
      <c r="CG54" s="22">
        <v>183</v>
      </c>
      <c r="CH54" s="22">
        <v>189</v>
      </c>
      <c r="CI54" s="22">
        <v>196</v>
      </c>
      <c r="CJ54" s="22">
        <v>200</v>
      </c>
      <c r="CK54" s="22">
        <v>217</v>
      </c>
      <c r="CL54" s="22">
        <v>226</v>
      </c>
      <c r="CM54" s="22">
        <v>235</v>
      </c>
      <c r="CN54" s="22">
        <v>245</v>
      </c>
      <c r="CO54" s="22">
        <v>260</v>
      </c>
      <c r="CP54" s="22">
        <v>265</v>
      </c>
      <c r="CQ54" s="22">
        <v>267</v>
      </c>
      <c r="CR54" s="22">
        <v>273</v>
      </c>
      <c r="CS54" s="22">
        <v>278</v>
      </c>
      <c r="CT54" s="22">
        <v>282</v>
      </c>
      <c r="CU54" s="22">
        <v>286</v>
      </c>
      <c r="CV54" s="22">
        <v>293</v>
      </c>
      <c r="CW54" s="22">
        <v>301</v>
      </c>
      <c r="CX54" s="22">
        <v>313</v>
      </c>
      <c r="CY54" s="22">
        <v>326</v>
      </c>
      <c r="CZ54" s="22">
        <v>333</v>
      </c>
      <c r="DA54" s="22">
        <v>346</v>
      </c>
      <c r="DB54" s="22">
        <v>354</v>
      </c>
      <c r="DC54" s="22">
        <v>362</v>
      </c>
      <c r="DD54" s="22">
        <v>373</v>
      </c>
      <c r="DE54" s="22">
        <v>380</v>
      </c>
      <c r="DF54" s="22">
        <v>385</v>
      </c>
      <c r="DG54" s="22">
        <v>388</v>
      </c>
      <c r="DH54" s="22">
        <v>393</v>
      </c>
      <c r="DI54" s="22">
        <v>402</v>
      </c>
      <c r="DJ54" s="22">
        <v>409</v>
      </c>
      <c r="DK54" s="22">
        <v>422</v>
      </c>
      <c r="DL54" s="22">
        <v>424</v>
      </c>
      <c r="DM54" s="22">
        <v>428</v>
      </c>
      <c r="DN54" s="22">
        <v>428</v>
      </c>
      <c r="DO54" s="22">
        <v>434</v>
      </c>
      <c r="DP54" s="22">
        <v>441</v>
      </c>
      <c r="DQ54" t="e">
        <v>#N/A</v>
      </c>
      <c r="DR54" t="e">
        <v>#N/A</v>
      </c>
      <c r="DS54" t="e">
        <v>#N/A</v>
      </c>
      <c r="DT54" t="e">
        <v>#N/A</v>
      </c>
      <c r="DU54" t="e">
        <v>#N/A</v>
      </c>
      <c r="DV54" t="e">
        <v>#N/A</v>
      </c>
      <c r="DW54" t="e">
        <v>#N/A</v>
      </c>
      <c r="DX54" t="e">
        <v>#N/A</v>
      </c>
      <c r="DY54" t="e">
        <v>#N/A</v>
      </c>
      <c r="DZ54" t="e">
        <v>#N/A</v>
      </c>
      <c r="EA54" t="e">
        <v>#N/A</v>
      </c>
      <c r="EB54" t="e">
        <v>#N/A</v>
      </c>
      <c r="EC54" t="e">
        <v>#N/A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 x14ac:dyDescent="0.25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0</v>
      </c>
      <c r="AP55" s="22">
        <v>0</v>
      </c>
      <c r="AQ55" s="22">
        <v>0</v>
      </c>
      <c r="AR55" s="22">
        <v>0</v>
      </c>
      <c r="AS55" s="22">
        <v>0</v>
      </c>
      <c r="AT55" s="22">
        <v>0</v>
      </c>
      <c r="AU55" s="22">
        <v>0</v>
      </c>
      <c r="AV55" s="22">
        <v>0</v>
      </c>
      <c r="AW55" s="22">
        <v>0</v>
      </c>
      <c r="AX55" s="22">
        <v>0</v>
      </c>
      <c r="AY55" s="22">
        <v>0</v>
      </c>
      <c r="AZ55" s="22">
        <v>0</v>
      </c>
      <c r="BA55" s="22">
        <v>0</v>
      </c>
      <c r="BB55" s="22">
        <v>2</v>
      </c>
      <c r="BC55" s="22">
        <v>2</v>
      </c>
      <c r="BD55" s="22">
        <v>2</v>
      </c>
      <c r="BE55" s="22">
        <v>2</v>
      </c>
      <c r="BF55" s="22">
        <v>2</v>
      </c>
      <c r="BG55" s="22">
        <v>3</v>
      </c>
      <c r="BH55" s="22">
        <v>5</v>
      </c>
      <c r="BI55" s="22">
        <v>7</v>
      </c>
      <c r="BJ55" s="22">
        <v>14</v>
      </c>
      <c r="BK55" s="22">
        <v>18</v>
      </c>
      <c r="BL55" s="22">
        <v>27</v>
      </c>
      <c r="BM55" s="22">
        <v>28</v>
      </c>
      <c r="BN55" s="22">
        <v>34</v>
      </c>
      <c r="BO55" s="22">
        <v>36</v>
      </c>
      <c r="BP55" s="22">
        <v>48</v>
      </c>
      <c r="BQ55" s="22">
        <v>58</v>
      </c>
      <c r="BR55" s="22">
        <v>60</v>
      </c>
      <c r="BS55" s="22">
        <v>75</v>
      </c>
      <c r="BT55" s="22">
        <v>93</v>
      </c>
      <c r="BU55" s="22">
        <v>120</v>
      </c>
      <c r="BV55" s="22">
        <v>145</v>
      </c>
      <c r="BW55" s="22">
        <v>172</v>
      </c>
      <c r="BX55" s="22">
        <v>180</v>
      </c>
      <c r="BY55" s="22">
        <v>191</v>
      </c>
      <c r="BZ55" s="22">
        <v>191</v>
      </c>
      <c r="CA55" s="22">
        <v>242</v>
      </c>
      <c r="CB55" s="22">
        <v>272</v>
      </c>
      <c r="CC55" s="22">
        <v>297</v>
      </c>
      <c r="CD55" s="22">
        <v>315</v>
      </c>
      <c r="CE55" s="22">
        <v>333</v>
      </c>
      <c r="CF55" s="22">
        <v>355</v>
      </c>
      <c r="CG55" s="22">
        <v>369</v>
      </c>
      <c r="CH55" s="22">
        <v>388</v>
      </c>
      <c r="CI55" s="22">
        <v>403</v>
      </c>
      <c r="CJ55" s="22">
        <v>421</v>
      </c>
      <c r="CK55" s="22">
        <v>456</v>
      </c>
      <c r="CL55" s="22">
        <v>474</v>
      </c>
      <c r="CM55" s="22">
        <v>507</v>
      </c>
      <c r="CN55" s="22">
        <v>520</v>
      </c>
      <c r="CO55" s="22">
        <v>537</v>
      </c>
      <c r="CP55" s="22">
        <v>560</v>
      </c>
      <c r="CQ55" s="22">
        <v>576</v>
      </c>
      <c r="CR55" s="22">
        <v>576</v>
      </c>
      <c r="CS55" s="22">
        <v>576</v>
      </c>
      <c r="CT55" s="22">
        <v>663</v>
      </c>
      <c r="CU55" s="22">
        <v>871</v>
      </c>
      <c r="CV55" s="22">
        <v>883</v>
      </c>
      <c r="CW55" s="22">
        <v>900</v>
      </c>
      <c r="CX55" s="22">
        <v>1063</v>
      </c>
      <c r="CY55" s="22">
        <v>1371</v>
      </c>
      <c r="CZ55" s="22">
        <v>1564</v>
      </c>
      <c r="DA55" s="22">
        <v>1569</v>
      </c>
      <c r="DB55" s="22">
        <v>1569</v>
      </c>
      <c r="DC55" s="22">
        <v>1618</v>
      </c>
      <c r="DD55" s="22">
        <v>1654</v>
      </c>
      <c r="DE55" s="22">
        <v>1704</v>
      </c>
      <c r="DF55" s="22">
        <v>1717</v>
      </c>
      <c r="DG55" s="22">
        <v>2127</v>
      </c>
      <c r="DH55" s="22">
        <v>2145</v>
      </c>
      <c r="DI55" s="22">
        <v>2327</v>
      </c>
      <c r="DJ55" s="22">
        <v>2334</v>
      </c>
      <c r="DK55" s="22">
        <v>2338</v>
      </c>
      <c r="DL55" s="22">
        <v>2594</v>
      </c>
      <c r="DM55" s="22">
        <v>2688</v>
      </c>
      <c r="DN55" s="22">
        <v>2736</v>
      </c>
      <c r="DO55" s="22">
        <v>2799</v>
      </c>
      <c r="DP55" s="22">
        <v>2839</v>
      </c>
      <c r="DQ55" t="e">
        <v>#N/A</v>
      </c>
      <c r="DR55" t="e">
        <v>#N/A</v>
      </c>
      <c r="DS55" t="e">
        <v>#N/A</v>
      </c>
      <c r="DT55" t="e">
        <v>#N/A</v>
      </c>
      <c r="DU55" t="e">
        <v>#N/A</v>
      </c>
      <c r="DV55" t="e">
        <v>#N/A</v>
      </c>
      <c r="DW55" t="e">
        <v>#N/A</v>
      </c>
      <c r="DX55" t="e">
        <v>#N/A</v>
      </c>
      <c r="DY55" t="e">
        <v>#N/A</v>
      </c>
      <c r="DZ55" t="e">
        <v>#N/A</v>
      </c>
      <c r="EA55" t="e">
        <v>#N/A</v>
      </c>
      <c r="EB55" t="e">
        <v>#N/A</v>
      </c>
      <c r="EC55" t="e">
        <v>#N/A</v>
      </c>
      <c r="ED55" t="e">
        <v>#N/A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 x14ac:dyDescent="0.25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0</v>
      </c>
      <c r="Z56" s="22">
        <v>0</v>
      </c>
      <c r="AA56" s="22">
        <v>0</v>
      </c>
      <c r="AB56" s="22">
        <v>0</v>
      </c>
      <c r="AC56" s="22">
        <v>0</v>
      </c>
      <c r="AD56" s="22">
        <v>0</v>
      </c>
      <c r="AE56" s="22">
        <v>0</v>
      </c>
      <c r="AF56" s="22">
        <v>0</v>
      </c>
      <c r="AG56" s="22">
        <v>0</v>
      </c>
      <c r="AH56" s="22">
        <v>0</v>
      </c>
      <c r="AI56" s="22">
        <v>0</v>
      </c>
      <c r="AJ56" s="22">
        <v>0</v>
      </c>
      <c r="AK56" s="22">
        <v>0</v>
      </c>
      <c r="AL56" s="22">
        <v>0</v>
      </c>
      <c r="AM56" s="22">
        <v>0</v>
      </c>
      <c r="AN56" s="22">
        <v>0</v>
      </c>
      <c r="AO56" s="22">
        <v>0</v>
      </c>
      <c r="AP56" s="22">
        <v>0</v>
      </c>
      <c r="AQ56" s="22">
        <v>0</v>
      </c>
      <c r="AR56" s="22">
        <v>0</v>
      </c>
      <c r="AS56" s="22">
        <v>0</v>
      </c>
      <c r="AT56" s="22">
        <v>0</v>
      </c>
      <c r="AU56" s="22">
        <v>0</v>
      </c>
      <c r="AV56" s="22">
        <v>1</v>
      </c>
      <c r="AW56" s="22">
        <v>1</v>
      </c>
      <c r="AX56" s="22">
        <v>1</v>
      </c>
      <c r="AY56" s="22">
        <v>1</v>
      </c>
      <c r="AZ56" s="22">
        <v>1</v>
      </c>
      <c r="BA56" s="22">
        <v>2</v>
      </c>
      <c r="BB56" s="22">
        <v>2</v>
      </c>
      <c r="BC56" s="22">
        <v>2</v>
      </c>
      <c r="BD56" s="22">
        <v>2</v>
      </c>
      <c r="BE56" s="22">
        <v>4</v>
      </c>
      <c r="BF56" s="22">
        <v>6</v>
      </c>
      <c r="BG56" s="22">
        <v>6</v>
      </c>
      <c r="BH56" s="22">
        <v>8</v>
      </c>
      <c r="BI56" s="22">
        <v>10</v>
      </c>
      <c r="BJ56" s="22">
        <v>14</v>
      </c>
      <c r="BK56" s="22">
        <v>19</v>
      </c>
      <c r="BL56" s="22">
        <v>20</v>
      </c>
      <c r="BM56" s="22">
        <v>21</v>
      </c>
      <c r="BN56" s="22">
        <v>24</v>
      </c>
      <c r="BO56" s="22">
        <v>30</v>
      </c>
      <c r="BP56" s="22">
        <v>36</v>
      </c>
      <c r="BQ56" s="22">
        <v>40</v>
      </c>
      <c r="BR56" s="22">
        <v>41</v>
      </c>
      <c r="BS56" s="22">
        <v>46</v>
      </c>
      <c r="BT56" s="22">
        <v>52</v>
      </c>
      <c r="BU56" s="22">
        <v>58</v>
      </c>
      <c r="BV56" s="22">
        <v>66</v>
      </c>
      <c r="BW56" s="22">
        <v>71</v>
      </c>
      <c r="BX56" s="22">
        <v>78</v>
      </c>
      <c r="BY56" s="22">
        <v>85</v>
      </c>
      <c r="BZ56" s="22">
        <v>94</v>
      </c>
      <c r="CA56" s="22">
        <v>103</v>
      </c>
      <c r="CB56" s="22">
        <v>118</v>
      </c>
      <c r="CC56" s="22">
        <v>135</v>
      </c>
      <c r="CD56" s="22">
        <v>146</v>
      </c>
      <c r="CE56" s="22">
        <v>159</v>
      </c>
      <c r="CF56" s="22">
        <v>164</v>
      </c>
      <c r="CG56" s="22">
        <v>178</v>
      </c>
      <c r="CH56" s="22">
        <v>183</v>
      </c>
      <c r="CI56" s="22">
        <v>196</v>
      </c>
      <c r="CJ56" s="22">
        <v>205</v>
      </c>
      <c r="CK56" s="22">
        <v>224</v>
      </c>
      <c r="CL56" s="22">
        <v>239</v>
      </c>
      <c r="CM56" s="22">
        <v>250</v>
      </c>
      <c r="CN56" s="22">
        <v>264</v>
      </c>
      <c r="CO56" s="22">
        <v>276</v>
      </c>
      <c r="CP56" s="22">
        <v>287</v>
      </c>
      <c r="CQ56" s="22">
        <v>294</v>
      </c>
      <c r="CR56" s="22">
        <v>307</v>
      </c>
      <c r="CS56" s="22">
        <v>317</v>
      </c>
      <c r="CT56" s="22">
        <v>337</v>
      </c>
      <c r="CU56" s="22">
        <v>359</v>
      </c>
      <c r="CV56" s="22">
        <v>380</v>
      </c>
      <c r="CW56" s="22">
        <v>392</v>
      </c>
      <c r="CX56" s="22">
        <v>406</v>
      </c>
      <c r="CY56" s="22">
        <v>415</v>
      </c>
      <c r="CZ56" s="22">
        <v>429</v>
      </c>
      <c r="DA56" s="22">
        <v>436</v>
      </c>
      <c r="DB56" s="22">
        <v>452</v>
      </c>
      <c r="DC56" s="22">
        <v>469</v>
      </c>
      <c r="DD56" s="22">
        <v>482</v>
      </c>
      <c r="DE56" s="22">
        <v>503</v>
      </c>
      <c r="DF56" s="22">
        <v>514</v>
      </c>
      <c r="DG56" s="22">
        <v>525</v>
      </c>
      <c r="DH56" s="22">
        <v>533</v>
      </c>
      <c r="DI56" s="22">
        <v>544</v>
      </c>
      <c r="DJ56" s="22">
        <v>556</v>
      </c>
      <c r="DK56" s="22">
        <v>571</v>
      </c>
      <c r="DL56" s="22">
        <v>592</v>
      </c>
      <c r="DM56" s="22">
        <v>612</v>
      </c>
      <c r="DN56" s="22">
        <v>630</v>
      </c>
      <c r="DO56" s="22">
        <v>645</v>
      </c>
      <c r="DP56" s="22">
        <v>659</v>
      </c>
      <c r="DQ56" t="e">
        <v>#N/A</v>
      </c>
      <c r="DR56" t="e">
        <v>#N/A</v>
      </c>
      <c r="DS56" t="e">
        <v>#N/A</v>
      </c>
      <c r="DT56" t="e">
        <v>#N/A</v>
      </c>
      <c r="DU56" t="e">
        <v>#N/A</v>
      </c>
      <c r="DV56" t="e">
        <v>#N/A</v>
      </c>
      <c r="DW56" t="e">
        <v>#N/A</v>
      </c>
      <c r="DX56" t="e">
        <v>#N/A</v>
      </c>
      <c r="DY56" t="e">
        <v>#N/A</v>
      </c>
      <c r="DZ56" t="e">
        <v>#N/A</v>
      </c>
      <c r="EA56" t="e">
        <v>#N/A</v>
      </c>
      <c r="EB56" t="e">
        <v>#N/A</v>
      </c>
      <c r="EC56" t="e">
        <v>#N/A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 x14ac:dyDescent="0.25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0</v>
      </c>
      <c r="BH57" s="22">
        <v>0</v>
      </c>
      <c r="BI57" s="22">
        <v>0</v>
      </c>
      <c r="BJ57" s="22">
        <v>0</v>
      </c>
      <c r="BK57" s="22">
        <v>0</v>
      </c>
      <c r="BL57" s="22">
        <v>0</v>
      </c>
      <c r="BM57" s="22">
        <v>0</v>
      </c>
      <c r="BN57" s="22">
        <v>0</v>
      </c>
      <c r="BO57" s="22">
        <v>0</v>
      </c>
      <c r="BP57" s="22">
        <v>0</v>
      </c>
      <c r="BQ57" s="22">
        <v>0</v>
      </c>
      <c r="BR57" s="22">
        <v>0</v>
      </c>
      <c r="BS57" s="22">
        <v>1</v>
      </c>
      <c r="BT57" s="22">
        <v>1</v>
      </c>
      <c r="BU57" s="22">
        <v>2</v>
      </c>
      <c r="BV57" s="22">
        <v>2</v>
      </c>
      <c r="BW57" s="22">
        <v>3</v>
      </c>
      <c r="BX57" s="22">
        <v>3</v>
      </c>
      <c r="BY57" s="22">
        <v>4</v>
      </c>
      <c r="BZ57" s="22">
        <v>4</v>
      </c>
      <c r="CA57" s="22">
        <v>5</v>
      </c>
      <c r="CB57" s="22">
        <v>6</v>
      </c>
      <c r="CC57" s="22">
        <v>6</v>
      </c>
      <c r="CD57" s="22">
        <v>6</v>
      </c>
      <c r="CE57" s="22">
        <v>6</v>
      </c>
      <c r="CF57" s="22">
        <v>6</v>
      </c>
      <c r="CG57" s="22">
        <v>6</v>
      </c>
      <c r="CH57" s="22">
        <v>6</v>
      </c>
      <c r="CI57" s="22">
        <v>6</v>
      </c>
      <c r="CJ57" s="22">
        <v>7</v>
      </c>
      <c r="CK57" s="22">
        <v>7</v>
      </c>
      <c r="CL57" s="22">
        <v>7</v>
      </c>
      <c r="CM57" s="22">
        <v>7</v>
      </c>
      <c r="CN57" s="22">
        <v>7</v>
      </c>
      <c r="CO57" s="22">
        <v>7</v>
      </c>
      <c r="CP57" s="22">
        <v>8</v>
      </c>
      <c r="CQ57" s="22">
        <v>8</v>
      </c>
      <c r="CR57" s="22">
        <v>8</v>
      </c>
      <c r="CS57" s="22">
        <v>8</v>
      </c>
      <c r="CT57" s="22">
        <v>8</v>
      </c>
      <c r="CU57" s="22">
        <v>8</v>
      </c>
      <c r="CV57" s="22">
        <v>9</v>
      </c>
      <c r="CW57" s="22">
        <v>10</v>
      </c>
      <c r="CX57" s="22">
        <v>10</v>
      </c>
      <c r="CY57" s="22">
        <v>11</v>
      </c>
      <c r="CZ57" s="22">
        <v>11</v>
      </c>
      <c r="DA57" s="22">
        <v>13</v>
      </c>
      <c r="DB57" s="22">
        <v>14</v>
      </c>
      <c r="DC57" s="22">
        <v>15</v>
      </c>
      <c r="DD57" s="22">
        <v>15</v>
      </c>
      <c r="DE57" s="22">
        <v>16</v>
      </c>
      <c r="DF57" s="22">
        <v>17</v>
      </c>
      <c r="DG57" s="22">
        <v>17</v>
      </c>
      <c r="DH57" s="22">
        <v>18</v>
      </c>
      <c r="DI57" s="22">
        <v>20</v>
      </c>
      <c r="DJ57" s="22">
        <v>20</v>
      </c>
      <c r="DK57" s="22">
        <v>23</v>
      </c>
      <c r="DL57" s="22">
        <v>25</v>
      </c>
      <c r="DM57" s="22">
        <v>26</v>
      </c>
      <c r="DN57" s="22">
        <v>30</v>
      </c>
      <c r="DO57" s="22">
        <v>30</v>
      </c>
      <c r="DP57" s="22">
        <v>30</v>
      </c>
      <c r="DQ57" t="e">
        <v>#N/A</v>
      </c>
      <c r="DR57" t="e">
        <v>#N/A</v>
      </c>
      <c r="DS57" t="e">
        <v>#N/A</v>
      </c>
      <c r="DT57" t="e">
        <v>#N/A</v>
      </c>
      <c r="DU57" t="e">
        <v>#N/A</v>
      </c>
      <c r="DV57" t="e">
        <v>#N/A</v>
      </c>
      <c r="DW57" t="e">
        <v>#N/A</v>
      </c>
      <c r="DX57" t="e">
        <v>#N/A</v>
      </c>
      <c r="DY57" t="e">
        <v>#N/A</v>
      </c>
      <c r="DZ57" t="e">
        <v>#N/A</v>
      </c>
      <c r="EA57" t="e">
        <v>#N/A</v>
      </c>
      <c r="EB57" t="e">
        <v>#N/A</v>
      </c>
      <c r="EC57" t="e">
        <v>#N/A</v>
      </c>
      <c r="ED57" t="e">
        <v>#N/A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 x14ac:dyDescent="0.25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0</v>
      </c>
      <c r="BD58" s="22">
        <v>0</v>
      </c>
      <c r="BE58" s="22">
        <v>0</v>
      </c>
      <c r="BF58" s="22">
        <v>0</v>
      </c>
      <c r="BG58" s="22">
        <v>0</v>
      </c>
      <c r="BH58" s="22">
        <v>0</v>
      </c>
      <c r="BI58" s="22">
        <v>0</v>
      </c>
      <c r="BJ58" s="22">
        <v>0</v>
      </c>
      <c r="BK58" s="22">
        <v>0</v>
      </c>
      <c r="BL58" s="22">
        <v>0</v>
      </c>
      <c r="BM58" s="22">
        <v>0</v>
      </c>
      <c r="BN58" s="22">
        <v>0</v>
      </c>
      <c r="BO58" s="22">
        <v>0</v>
      </c>
      <c r="BP58" s="22">
        <v>0</v>
      </c>
      <c r="BQ58" s="22">
        <v>0</v>
      </c>
      <c r="BR58" s="22">
        <v>0</v>
      </c>
      <c r="BS58" s="22">
        <v>0</v>
      </c>
      <c r="BT58" s="22">
        <v>0</v>
      </c>
      <c r="BU58" s="22">
        <v>0</v>
      </c>
      <c r="BV58" s="22">
        <v>0</v>
      </c>
      <c r="BW58" s="22">
        <v>0</v>
      </c>
      <c r="BX58" s="22">
        <v>0</v>
      </c>
      <c r="BY58" s="22">
        <v>0</v>
      </c>
      <c r="BZ58" s="22">
        <v>0</v>
      </c>
      <c r="CA58" s="22">
        <v>0</v>
      </c>
      <c r="CB58" s="22">
        <v>0</v>
      </c>
      <c r="CC58" s="22">
        <v>0</v>
      </c>
      <c r="CD58" s="22">
        <v>0</v>
      </c>
      <c r="CE58" s="22">
        <v>0</v>
      </c>
      <c r="CF58" s="22">
        <v>0</v>
      </c>
      <c r="CG58" s="22">
        <v>0</v>
      </c>
      <c r="CH58" s="22">
        <v>0</v>
      </c>
      <c r="CI58" s="22">
        <v>0</v>
      </c>
      <c r="CJ58" s="22">
        <v>0</v>
      </c>
      <c r="CK58" s="22">
        <v>0</v>
      </c>
      <c r="CL58" s="22">
        <v>0</v>
      </c>
      <c r="CM58" s="22">
        <v>0</v>
      </c>
      <c r="CN58" s="22">
        <v>0</v>
      </c>
      <c r="CO58" s="22">
        <v>1</v>
      </c>
      <c r="CP58" s="22">
        <v>1</v>
      </c>
      <c r="CQ58" s="22">
        <v>1</v>
      </c>
      <c r="CR58" s="22">
        <v>1</v>
      </c>
      <c r="CS58" s="22">
        <v>1</v>
      </c>
      <c r="CT58" s="22">
        <v>1</v>
      </c>
      <c r="CU58" s="22">
        <v>1</v>
      </c>
      <c r="CV58" s="22">
        <v>1</v>
      </c>
      <c r="CW58" s="22">
        <v>1</v>
      </c>
      <c r="CX58" s="22">
        <v>1</v>
      </c>
      <c r="CY58" s="22">
        <v>1</v>
      </c>
      <c r="CZ58" s="22">
        <v>1</v>
      </c>
      <c r="DA58" s="22">
        <v>3</v>
      </c>
      <c r="DB58" s="22">
        <v>3</v>
      </c>
      <c r="DC58" s="22">
        <v>4</v>
      </c>
      <c r="DD58" s="22">
        <v>4</v>
      </c>
      <c r="DE58" s="22">
        <v>4</v>
      </c>
      <c r="DF58" s="22">
        <v>4</v>
      </c>
      <c r="DG58" s="22">
        <v>4</v>
      </c>
      <c r="DH58" s="22">
        <v>4</v>
      </c>
      <c r="DI58" s="22">
        <v>4</v>
      </c>
      <c r="DJ58" s="22">
        <v>6</v>
      </c>
      <c r="DK58" s="22">
        <v>7</v>
      </c>
      <c r="DL58" s="22">
        <v>7</v>
      </c>
      <c r="DM58" s="22">
        <v>7</v>
      </c>
      <c r="DN58" s="22">
        <v>7</v>
      </c>
      <c r="DO58" s="22">
        <v>7</v>
      </c>
      <c r="DP58" s="22">
        <v>7</v>
      </c>
      <c r="DQ58" t="e">
        <v>#N/A</v>
      </c>
      <c r="DR58" t="e">
        <v>#N/A</v>
      </c>
      <c r="DS58" t="e">
        <v>#N/A</v>
      </c>
      <c r="DT58" t="e">
        <v>#N/A</v>
      </c>
      <c r="DU58" t="e">
        <v>#N/A</v>
      </c>
      <c r="DV58" t="e">
        <v>#N/A</v>
      </c>
      <c r="DW58" t="e">
        <v>#N/A</v>
      </c>
      <c r="DX58" t="e">
        <v>#N/A</v>
      </c>
      <c r="DY58" t="e">
        <v>#N/A</v>
      </c>
      <c r="DZ58" t="e">
        <v>#N/A</v>
      </c>
      <c r="EA58" t="e">
        <v>#N/A</v>
      </c>
      <c r="EB58" t="e">
        <v>#N/A</v>
      </c>
      <c r="EC58" t="e">
        <v>#N/A</v>
      </c>
      <c r="ED58" t="e">
        <v>#N/A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 x14ac:dyDescent="0.25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0</v>
      </c>
      <c r="BJ59" s="22">
        <v>0</v>
      </c>
      <c r="BK59" s="22">
        <v>0</v>
      </c>
      <c r="BL59" s="22">
        <v>0</v>
      </c>
      <c r="BM59" s="22">
        <v>0</v>
      </c>
      <c r="BN59" s="22">
        <v>0</v>
      </c>
      <c r="BO59" s="22">
        <v>0</v>
      </c>
      <c r="BP59" s="22">
        <v>0</v>
      </c>
      <c r="BQ59" s="22">
        <v>0</v>
      </c>
      <c r="BR59" s="22">
        <v>0</v>
      </c>
      <c r="BS59" s="22">
        <v>0</v>
      </c>
      <c r="BT59" s="22">
        <v>0</v>
      </c>
      <c r="BU59" s="22">
        <v>0</v>
      </c>
      <c r="BV59" s="22">
        <v>0</v>
      </c>
      <c r="BW59" s="22">
        <v>0</v>
      </c>
      <c r="BX59" s="22">
        <v>0</v>
      </c>
      <c r="BY59" s="22">
        <v>0</v>
      </c>
      <c r="BZ59" s="22">
        <v>0</v>
      </c>
      <c r="CA59" s="22">
        <v>0</v>
      </c>
      <c r="CB59" s="22">
        <v>0</v>
      </c>
      <c r="CC59" s="22">
        <v>0</v>
      </c>
      <c r="CD59" s="22">
        <v>0</v>
      </c>
      <c r="CE59" s="22">
        <v>0</v>
      </c>
      <c r="CF59" s="22">
        <v>0</v>
      </c>
      <c r="CG59" s="22">
        <v>0</v>
      </c>
      <c r="CH59" s="22">
        <v>0</v>
      </c>
      <c r="CI59" s="22">
        <v>0</v>
      </c>
      <c r="CJ59" s="22">
        <v>0</v>
      </c>
      <c r="CK59" s="22">
        <v>0</v>
      </c>
      <c r="CL59" s="22">
        <v>0</v>
      </c>
      <c r="CM59" s="22">
        <v>0</v>
      </c>
      <c r="CN59" s="22">
        <v>0</v>
      </c>
      <c r="CO59" s="22">
        <v>0</v>
      </c>
      <c r="CP59" s="22">
        <v>0</v>
      </c>
      <c r="CQ59" s="22">
        <v>0</v>
      </c>
      <c r="CR59" s="22">
        <v>0</v>
      </c>
      <c r="CS59" s="22">
        <v>0</v>
      </c>
      <c r="CT59" s="22">
        <v>0</v>
      </c>
      <c r="CU59" s="22">
        <v>0</v>
      </c>
      <c r="CV59" s="22">
        <v>0</v>
      </c>
      <c r="CW59" s="22">
        <v>0</v>
      </c>
      <c r="CX59" s="22">
        <v>0</v>
      </c>
      <c r="CY59" s="22">
        <v>0</v>
      </c>
      <c r="CZ59" s="22">
        <v>0</v>
      </c>
      <c r="DA59" s="22">
        <v>0</v>
      </c>
      <c r="DB59" s="22">
        <v>0</v>
      </c>
      <c r="DC59" s="22">
        <v>0</v>
      </c>
      <c r="DD59" s="22">
        <v>0</v>
      </c>
      <c r="DE59" s="22">
        <v>0</v>
      </c>
      <c r="DF59" s="22">
        <v>0</v>
      </c>
      <c r="DG59" s="22">
        <v>0</v>
      </c>
      <c r="DH59" s="22">
        <v>0</v>
      </c>
      <c r="DI59" s="22">
        <v>0</v>
      </c>
      <c r="DJ59" s="22">
        <v>0</v>
      </c>
      <c r="DK59" s="22">
        <v>0</v>
      </c>
      <c r="DL59" s="22">
        <v>0</v>
      </c>
      <c r="DM59" s="22">
        <v>0</v>
      </c>
      <c r="DN59" s="22">
        <v>0</v>
      </c>
      <c r="DO59" s="22">
        <v>0</v>
      </c>
      <c r="DP59" s="22">
        <v>0</v>
      </c>
      <c r="DQ59" t="e">
        <v>#N/A</v>
      </c>
      <c r="DR59" t="e">
        <v>#N/A</v>
      </c>
      <c r="DS59" t="e">
        <v>#N/A</v>
      </c>
      <c r="DT59" t="e">
        <v>#N/A</v>
      </c>
      <c r="DU59" t="e">
        <v>#N/A</v>
      </c>
      <c r="DV59" t="e">
        <v>#N/A</v>
      </c>
      <c r="DW59" t="e">
        <v>#N/A</v>
      </c>
      <c r="DX59" t="e">
        <v>#N/A</v>
      </c>
      <c r="DY59" t="e">
        <v>#N/A</v>
      </c>
      <c r="DZ59" t="e">
        <v>#N/A</v>
      </c>
      <c r="EA59" t="e">
        <v>#N/A</v>
      </c>
      <c r="EB59" t="e">
        <v>#N/A</v>
      </c>
      <c r="EC59" t="e">
        <v>#N/A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 x14ac:dyDescent="0.25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0</v>
      </c>
      <c r="AM60" s="22">
        <v>0</v>
      </c>
      <c r="AN60" s="22">
        <v>0</v>
      </c>
      <c r="AO60" s="22">
        <v>0</v>
      </c>
      <c r="AP60" s="22">
        <v>0</v>
      </c>
      <c r="AQ60" s="22">
        <v>0</v>
      </c>
      <c r="AR60" s="22">
        <v>0</v>
      </c>
      <c r="AS60" s="22">
        <v>0</v>
      </c>
      <c r="AT60" s="22">
        <v>0</v>
      </c>
      <c r="AU60" s="22">
        <v>0</v>
      </c>
      <c r="AV60" s="22">
        <v>0</v>
      </c>
      <c r="AW60" s="22">
        <v>0</v>
      </c>
      <c r="AX60" s="22">
        <v>0</v>
      </c>
      <c r="AY60" s="22">
        <v>0</v>
      </c>
      <c r="AZ60" s="22">
        <v>0</v>
      </c>
      <c r="BA60" s="22">
        <v>0</v>
      </c>
      <c r="BB60" s="22">
        <v>0</v>
      </c>
      <c r="BC60" s="22">
        <v>0</v>
      </c>
      <c r="BD60" s="22">
        <v>0</v>
      </c>
      <c r="BE60" s="22">
        <v>0</v>
      </c>
      <c r="BF60" s="22">
        <v>0</v>
      </c>
      <c r="BG60" s="22">
        <v>0</v>
      </c>
      <c r="BH60" s="22">
        <v>0</v>
      </c>
      <c r="BI60" s="22">
        <v>0</v>
      </c>
      <c r="BJ60" s="22">
        <v>0</v>
      </c>
      <c r="BK60" s="22">
        <v>0</v>
      </c>
      <c r="BL60" s="22">
        <v>0</v>
      </c>
      <c r="BM60" s="22">
        <v>1</v>
      </c>
      <c r="BN60" s="22">
        <v>1</v>
      </c>
      <c r="BO60" s="22">
        <v>1</v>
      </c>
      <c r="BP60" s="22">
        <v>1</v>
      </c>
      <c r="BQ60" s="22">
        <v>3</v>
      </c>
      <c r="BR60" s="22">
        <v>3</v>
      </c>
      <c r="BS60" s="22">
        <v>4</v>
      </c>
      <c r="BT60" s="22">
        <v>5</v>
      </c>
      <c r="BU60" s="22">
        <v>11</v>
      </c>
      <c r="BV60" s="22">
        <v>12</v>
      </c>
      <c r="BW60" s="22">
        <v>13</v>
      </c>
      <c r="BX60" s="22">
        <v>15</v>
      </c>
      <c r="BY60" s="22">
        <v>19</v>
      </c>
      <c r="BZ60" s="22">
        <v>21</v>
      </c>
      <c r="CA60" s="22">
        <v>24</v>
      </c>
      <c r="CB60" s="22">
        <v>24</v>
      </c>
      <c r="CC60" s="22">
        <v>24</v>
      </c>
      <c r="CD60" s="22">
        <v>24</v>
      </c>
      <c r="CE60" s="22">
        <v>25</v>
      </c>
      <c r="CF60" s="22">
        <v>28</v>
      </c>
      <c r="CG60" s="22">
        <v>31</v>
      </c>
      <c r="CH60" s="22">
        <v>35</v>
      </c>
      <c r="CI60" s="22">
        <v>36</v>
      </c>
      <c r="CJ60" s="22">
        <v>38</v>
      </c>
      <c r="CK60" s="22">
        <v>38</v>
      </c>
      <c r="CL60" s="22">
        <v>40</v>
      </c>
      <c r="CM60" s="22">
        <v>40</v>
      </c>
      <c r="CN60" s="22">
        <v>43</v>
      </c>
      <c r="CO60" s="22">
        <v>44</v>
      </c>
      <c r="CP60" s="22">
        <v>45</v>
      </c>
      <c r="CQ60" s="22">
        <v>46</v>
      </c>
      <c r="CR60" s="22">
        <v>46</v>
      </c>
      <c r="CS60" s="22">
        <v>49</v>
      </c>
      <c r="CT60" s="22">
        <v>50</v>
      </c>
      <c r="CU60" s="22">
        <v>50</v>
      </c>
      <c r="CV60" s="22">
        <v>50</v>
      </c>
      <c r="CW60" s="22">
        <v>52</v>
      </c>
      <c r="CX60" s="22">
        <v>52</v>
      </c>
      <c r="CY60" s="22">
        <v>53</v>
      </c>
      <c r="CZ60" s="22">
        <v>55</v>
      </c>
      <c r="DA60" s="22">
        <v>55</v>
      </c>
      <c r="DB60" s="22">
        <v>55</v>
      </c>
      <c r="DC60" s="22">
        <v>55</v>
      </c>
      <c r="DD60" s="22">
        <v>56</v>
      </c>
      <c r="DE60" s="22">
        <v>56</v>
      </c>
      <c r="DF60" s="22">
        <v>60</v>
      </c>
      <c r="DG60" s="22">
        <v>60</v>
      </c>
      <c r="DH60" s="22">
        <v>61</v>
      </c>
      <c r="DI60" s="22">
        <v>61</v>
      </c>
      <c r="DJ60" s="22">
        <v>61</v>
      </c>
      <c r="DK60" s="22">
        <v>62</v>
      </c>
      <c r="DL60" s="22">
        <v>63</v>
      </c>
      <c r="DM60" s="22">
        <v>63</v>
      </c>
      <c r="DN60" s="22">
        <v>63</v>
      </c>
      <c r="DO60" s="22">
        <v>64</v>
      </c>
      <c r="DP60" s="22">
        <v>64</v>
      </c>
      <c r="DQ60" t="e">
        <v>#N/A</v>
      </c>
      <c r="DR60" t="e">
        <v>#N/A</v>
      </c>
      <c r="DS60" t="e">
        <v>#N/A</v>
      </c>
      <c r="DT60" t="e">
        <v>#N/A</v>
      </c>
      <c r="DU60" t="e">
        <v>#N/A</v>
      </c>
      <c r="DV60" t="e">
        <v>#N/A</v>
      </c>
      <c r="DW60" t="e">
        <v>#N/A</v>
      </c>
      <c r="DX60" t="e">
        <v>#N/A</v>
      </c>
      <c r="DY60" t="e">
        <v>#N/A</v>
      </c>
      <c r="DZ60" t="e">
        <v>#N/A</v>
      </c>
      <c r="EA60" t="e">
        <v>#N/A</v>
      </c>
      <c r="EB60" t="e">
        <v>#N/A</v>
      </c>
      <c r="EC60" t="e">
        <v>#N/A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 x14ac:dyDescent="0.25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0</v>
      </c>
      <c r="BC61" s="22">
        <v>0</v>
      </c>
      <c r="BD61" s="22">
        <v>0</v>
      </c>
      <c r="BE61" s="22">
        <v>0</v>
      </c>
      <c r="BF61" s="22">
        <v>0</v>
      </c>
      <c r="BG61" s="22">
        <v>0</v>
      </c>
      <c r="BH61" s="22">
        <v>0</v>
      </c>
      <c r="BI61" s="22">
        <v>0</v>
      </c>
      <c r="BJ61" s="22">
        <v>0</v>
      </c>
      <c r="BK61" s="22">
        <v>0</v>
      </c>
      <c r="BL61" s="22">
        <v>0</v>
      </c>
      <c r="BM61" s="22">
        <v>0</v>
      </c>
      <c r="BN61" s="22">
        <v>0</v>
      </c>
      <c r="BO61" s="22">
        <v>0</v>
      </c>
      <c r="BP61" s="22">
        <v>0</v>
      </c>
      <c r="BQ61" s="22">
        <v>0</v>
      </c>
      <c r="BR61" s="22">
        <v>0</v>
      </c>
      <c r="BS61" s="22">
        <v>0</v>
      </c>
      <c r="BT61" s="22">
        <v>0</v>
      </c>
      <c r="BU61" s="22">
        <v>0</v>
      </c>
      <c r="BV61" s="22">
        <v>0</v>
      </c>
      <c r="BW61" s="22">
        <v>0</v>
      </c>
      <c r="BX61" s="22">
        <v>0</v>
      </c>
      <c r="BY61" s="22">
        <v>0</v>
      </c>
      <c r="BZ61" s="22">
        <v>0</v>
      </c>
      <c r="CA61" s="22">
        <v>0</v>
      </c>
      <c r="CB61" s="22">
        <v>0</v>
      </c>
      <c r="CC61" s="22">
        <v>0</v>
      </c>
      <c r="CD61" s="22">
        <v>0</v>
      </c>
      <c r="CE61" s="22">
        <v>0</v>
      </c>
      <c r="CF61" s="22">
        <v>0</v>
      </c>
      <c r="CG61" s="22">
        <v>0</v>
      </c>
      <c r="CH61" s="22">
        <v>0</v>
      </c>
      <c r="CI61" s="22">
        <v>1</v>
      </c>
      <c r="CJ61" s="22">
        <v>1</v>
      </c>
      <c r="CK61" s="22">
        <v>1</v>
      </c>
      <c r="CL61" s="22">
        <v>1</v>
      </c>
      <c r="CM61" s="22">
        <v>1</v>
      </c>
      <c r="CN61" s="22">
        <v>1</v>
      </c>
      <c r="CO61" s="22">
        <v>1</v>
      </c>
      <c r="CP61" s="22">
        <v>1</v>
      </c>
      <c r="CQ61" s="22">
        <v>1</v>
      </c>
      <c r="CR61" s="22">
        <v>1</v>
      </c>
      <c r="CS61" s="22">
        <v>1</v>
      </c>
      <c r="CT61" s="22">
        <v>1</v>
      </c>
      <c r="CU61" s="22">
        <v>1</v>
      </c>
      <c r="CV61" s="22">
        <v>1</v>
      </c>
      <c r="CW61" s="22">
        <v>1</v>
      </c>
      <c r="CX61" s="22">
        <v>1</v>
      </c>
      <c r="CY61" s="22">
        <v>1</v>
      </c>
      <c r="CZ61" s="22">
        <v>1</v>
      </c>
      <c r="DA61" s="22">
        <v>1</v>
      </c>
      <c r="DB61" s="22">
        <v>1</v>
      </c>
      <c r="DC61" s="22">
        <v>2</v>
      </c>
      <c r="DD61" s="22">
        <v>2</v>
      </c>
      <c r="DE61" s="22">
        <v>2</v>
      </c>
      <c r="DF61" s="22">
        <v>2</v>
      </c>
      <c r="DG61" s="22">
        <v>2</v>
      </c>
      <c r="DH61" s="22">
        <v>2</v>
      </c>
      <c r="DI61" s="22">
        <v>2</v>
      </c>
      <c r="DJ61" s="22">
        <v>2</v>
      </c>
      <c r="DK61" s="22">
        <v>2</v>
      </c>
      <c r="DL61" s="22">
        <v>2</v>
      </c>
      <c r="DM61" s="22">
        <v>2</v>
      </c>
      <c r="DN61" s="22">
        <v>2</v>
      </c>
      <c r="DO61" s="22">
        <v>2</v>
      </c>
      <c r="DP61" s="22">
        <v>2</v>
      </c>
      <c r="DQ61" t="e">
        <v>#N/A</v>
      </c>
      <c r="DR61" t="e">
        <v>#N/A</v>
      </c>
      <c r="DS61" t="e">
        <v>#N/A</v>
      </c>
      <c r="DT61" t="e">
        <v>#N/A</v>
      </c>
      <c r="DU61" t="e">
        <v>#N/A</v>
      </c>
      <c r="DV61" t="e">
        <v>#N/A</v>
      </c>
      <c r="DW61" t="e">
        <v>#N/A</v>
      </c>
      <c r="DX61" t="e">
        <v>#N/A</v>
      </c>
      <c r="DY61" t="e">
        <v>#N/A</v>
      </c>
      <c r="DZ61" t="e">
        <v>#N/A</v>
      </c>
      <c r="EA61" t="e">
        <v>#N/A</v>
      </c>
      <c r="EB61" t="e">
        <v>#N/A</v>
      </c>
      <c r="EC61" t="e">
        <v>#N/A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 x14ac:dyDescent="0.25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0</v>
      </c>
      <c r="BB62" s="22">
        <v>0</v>
      </c>
      <c r="BC62" s="22">
        <v>0</v>
      </c>
      <c r="BD62" s="22">
        <v>0</v>
      </c>
      <c r="BE62" s="22">
        <v>0</v>
      </c>
      <c r="BF62" s="22">
        <v>0</v>
      </c>
      <c r="BG62" s="22">
        <v>0</v>
      </c>
      <c r="BH62" s="22">
        <v>0</v>
      </c>
      <c r="BI62" s="22">
        <v>0</v>
      </c>
      <c r="BJ62" s="22">
        <v>0</v>
      </c>
      <c r="BK62" s="22">
        <v>0</v>
      </c>
      <c r="BL62" s="22">
        <v>0</v>
      </c>
      <c r="BM62" s="22">
        <v>0</v>
      </c>
      <c r="BN62" s="22">
        <v>0</v>
      </c>
      <c r="BO62" s="22">
        <v>0</v>
      </c>
      <c r="BP62" s="22">
        <v>0</v>
      </c>
      <c r="BQ62" s="22">
        <v>0</v>
      </c>
      <c r="BR62" s="22">
        <v>0</v>
      </c>
      <c r="BS62" s="22">
        <v>0</v>
      </c>
      <c r="BT62" s="22">
        <v>0</v>
      </c>
      <c r="BU62" s="22">
        <v>0</v>
      </c>
      <c r="BV62" s="22">
        <v>0</v>
      </c>
      <c r="BW62" s="22">
        <v>0</v>
      </c>
      <c r="BX62" s="22">
        <v>2</v>
      </c>
      <c r="BY62" s="22">
        <v>2</v>
      </c>
      <c r="BZ62" s="22">
        <v>2</v>
      </c>
      <c r="CA62" s="22">
        <v>2</v>
      </c>
      <c r="CB62" s="22">
        <v>2</v>
      </c>
      <c r="CC62" s="22">
        <v>3</v>
      </c>
      <c r="CD62" s="22">
        <v>3</v>
      </c>
      <c r="CE62" s="22">
        <v>3</v>
      </c>
      <c r="CF62" s="22">
        <v>3</v>
      </c>
      <c r="CG62" s="22">
        <v>3</v>
      </c>
      <c r="CH62" s="22">
        <v>3</v>
      </c>
      <c r="CI62" s="22">
        <v>3</v>
      </c>
      <c r="CJ62" s="22">
        <v>3</v>
      </c>
      <c r="CK62" s="22">
        <v>3</v>
      </c>
      <c r="CL62" s="22">
        <v>3</v>
      </c>
      <c r="CM62" s="22">
        <v>3</v>
      </c>
      <c r="CN62" s="22">
        <v>3</v>
      </c>
      <c r="CO62" s="22">
        <v>3</v>
      </c>
      <c r="CP62" s="22">
        <v>3</v>
      </c>
      <c r="CQ62" s="22">
        <v>3</v>
      </c>
      <c r="CR62" s="22">
        <v>3</v>
      </c>
      <c r="CS62" s="22">
        <v>3</v>
      </c>
      <c r="CT62" s="22">
        <v>3</v>
      </c>
      <c r="CU62" s="22">
        <v>3</v>
      </c>
      <c r="CV62" s="22">
        <v>3</v>
      </c>
      <c r="CW62" s="22">
        <v>3</v>
      </c>
      <c r="CX62" s="22">
        <v>3</v>
      </c>
      <c r="CY62" s="22">
        <v>3</v>
      </c>
      <c r="CZ62" s="22">
        <v>3</v>
      </c>
      <c r="DA62" s="22">
        <v>3</v>
      </c>
      <c r="DB62" s="22">
        <v>4</v>
      </c>
      <c r="DC62" s="22">
        <v>4</v>
      </c>
      <c r="DD62" s="22">
        <v>4</v>
      </c>
      <c r="DE62" s="22">
        <v>4</v>
      </c>
      <c r="DF62" s="22">
        <v>5</v>
      </c>
      <c r="DG62" s="22">
        <v>5</v>
      </c>
      <c r="DH62" s="22">
        <v>5</v>
      </c>
      <c r="DI62" s="22">
        <v>5</v>
      </c>
      <c r="DJ62" s="22">
        <v>5</v>
      </c>
      <c r="DK62" s="22">
        <v>5</v>
      </c>
      <c r="DL62" s="22">
        <v>5</v>
      </c>
      <c r="DM62" s="22">
        <v>5</v>
      </c>
      <c r="DN62" s="22">
        <v>5</v>
      </c>
      <c r="DO62" s="22">
        <v>5</v>
      </c>
      <c r="DP62" s="22">
        <v>5</v>
      </c>
      <c r="DQ62" t="e">
        <v>#N/A</v>
      </c>
      <c r="DR62" t="e">
        <v>#N/A</v>
      </c>
      <c r="DS62" t="e">
        <v>#N/A</v>
      </c>
      <c r="DT62" t="e">
        <v>#N/A</v>
      </c>
      <c r="DU62" t="e">
        <v>#N/A</v>
      </c>
      <c r="DV62" t="e">
        <v>#N/A</v>
      </c>
      <c r="DW62" t="e">
        <v>#N/A</v>
      </c>
      <c r="DX62" t="e">
        <v>#N/A</v>
      </c>
      <c r="DY62" t="e">
        <v>#N/A</v>
      </c>
      <c r="DZ62" t="e">
        <v>#N/A</v>
      </c>
      <c r="EA62" t="e">
        <v>#N/A</v>
      </c>
      <c r="EB62" t="e">
        <v>#N/A</v>
      </c>
      <c r="EC62" t="e">
        <v>#N/A</v>
      </c>
      <c r="ED62" t="e">
        <v>#N/A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 x14ac:dyDescent="0.25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0</v>
      </c>
      <c r="BH63" s="22">
        <v>0</v>
      </c>
      <c r="BI63" s="22">
        <v>0</v>
      </c>
      <c r="BJ63" s="22">
        <v>0</v>
      </c>
      <c r="BK63" s="22">
        <v>0</v>
      </c>
      <c r="BL63" s="22">
        <v>0</v>
      </c>
      <c r="BM63" s="22">
        <v>0</v>
      </c>
      <c r="BN63" s="22">
        <v>0</v>
      </c>
      <c r="BO63" s="22">
        <v>0</v>
      </c>
      <c r="BP63" s="22">
        <v>0</v>
      </c>
      <c r="BQ63" s="22">
        <v>0</v>
      </c>
      <c r="BR63" s="22">
        <v>0</v>
      </c>
      <c r="BS63" s="22">
        <v>0</v>
      </c>
      <c r="BT63" s="22">
        <v>0</v>
      </c>
      <c r="BU63" s="22">
        <v>0</v>
      </c>
      <c r="BV63" s="22">
        <v>0</v>
      </c>
      <c r="BW63" s="22">
        <v>0</v>
      </c>
      <c r="BX63" s="22">
        <v>0</v>
      </c>
      <c r="BY63" s="22">
        <v>0</v>
      </c>
      <c r="BZ63" s="22">
        <v>0</v>
      </c>
      <c r="CA63" s="22">
        <v>0</v>
      </c>
      <c r="CB63" s="22">
        <v>0</v>
      </c>
      <c r="CC63" s="22">
        <v>0</v>
      </c>
      <c r="CD63" s="22">
        <v>0</v>
      </c>
      <c r="CE63" s="22">
        <v>0</v>
      </c>
      <c r="CF63" s="22">
        <v>0</v>
      </c>
      <c r="CG63" s="22">
        <v>0</v>
      </c>
      <c r="CH63" s="22">
        <v>0</v>
      </c>
      <c r="CI63" s="22">
        <v>0</v>
      </c>
      <c r="CJ63" s="22">
        <v>0</v>
      </c>
      <c r="CK63" s="22">
        <v>0</v>
      </c>
      <c r="CL63" s="22">
        <v>0</v>
      </c>
      <c r="CM63" s="22">
        <v>0</v>
      </c>
      <c r="CN63" s="22">
        <v>0</v>
      </c>
      <c r="CO63" s="22">
        <v>0</v>
      </c>
      <c r="CP63" s="22">
        <v>0</v>
      </c>
      <c r="CQ63" s="22">
        <v>0</v>
      </c>
      <c r="CR63" s="22">
        <v>0</v>
      </c>
      <c r="CS63" s="22">
        <v>0</v>
      </c>
      <c r="CT63" s="22">
        <v>0</v>
      </c>
      <c r="CU63" s="22">
        <v>0</v>
      </c>
      <c r="CV63" s="22">
        <v>0</v>
      </c>
      <c r="CW63" s="22">
        <v>0</v>
      </c>
      <c r="CX63" s="22">
        <v>0</v>
      </c>
      <c r="CY63" s="22">
        <v>0</v>
      </c>
      <c r="CZ63" s="22">
        <v>0</v>
      </c>
      <c r="DA63" s="22">
        <v>0</v>
      </c>
      <c r="DB63" s="22">
        <v>0</v>
      </c>
      <c r="DC63" s="22">
        <v>0</v>
      </c>
      <c r="DD63" s="22">
        <v>0</v>
      </c>
      <c r="DE63" s="22">
        <v>0</v>
      </c>
      <c r="DF63" s="22">
        <v>0</v>
      </c>
      <c r="DG63" s="22">
        <v>0</v>
      </c>
      <c r="DH63" s="22">
        <v>0</v>
      </c>
      <c r="DI63" s="22">
        <v>0</v>
      </c>
      <c r="DJ63" s="22">
        <v>0</v>
      </c>
      <c r="DK63" s="22">
        <v>0</v>
      </c>
      <c r="DL63" s="22">
        <v>0</v>
      </c>
      <c r="DM63" s="22">
        <v>0</v>
      </c>
      <c r="DN63" s="22">
        <v>0</v>
      </c>
      <c r="DO63" s="22">
        <v>0</v>
      </c>
      <c r="DP63" s="22">
        <v>0</v>
      </c>
      <c r="DQ63" t="e">
        <v>#N/A</v>
      </c>
      <c r="DR63" t="e">
        <v>#N/A</v>
      </c>
      <c r="DS63" t="e">
        <v>#N/A</v>
      </c>
      <c r="DT63" t="e">
        <v>#N/A</v>
      </c>
      <c r="DU63" t="e">
        <v>#N/A</v>
      </c>
      <c r="DV63" t="e">
        <v>#N/A</v>
      </c>
      <c r="DW63" t="e">
        <v>#N/A</v>
      </c>
      <c r="DX63" t="e">
        <v>#N/A</v>
      </c>
      <c r="DY63" t="e">
        <v>#N/A</v>
      </c>
      <c r="DZ63" t="e">
        <v>#N/A</v>
      </c>
      <c r="EA63" t="e">
        <v>#N/A</v>
      </c>
      <c r="EB63" t="e">
        <v>#N/A</v>
      </c>
      <c r="EC63" t="e">
        <v>#N/A</v>
      </c>
      <c r="ED63" t="e">
        <v>#N/A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 x14ac:dyDescent="0.25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0</v>
      </c>
      <c r="J64" s="22">
        <v>0</v>
      </c>
      <c r="K64" s="22">
        <v>0</v>
      </c>
      <c r="L64" s="22">
        <v>0</v>
      </c>
      <c r="M64" s="22">
        <v>0</v>
      </c>
      <c r="N64" s="22">
        <v>0</v>
      </c>
      <c r="O64" s="22">
        <v>0</v>
      </c>
      <c r="P64" s="22">
        <v>0</v>
      </c>
      <c r="Q64" s="22">
        <v>0</v>
      </c>
      <c r="R64" s="22">
        <v>0</v>
      </c>
      <c r="S64" s="22">
        <v>0</v>
      </c>
      <c r="T64" s="22">
        <v>0</v>
      </c>
      <c r="U64" s="22">
        <v>0</v>
      </c>
      <c r="V64" s="22">
        <v>0</v>
      </c>
      <c r="W64" s="22">
        <v>0</v>
      </c>
      <c r="X64" s="22">
        <v>0</v>
      </c>
      <c r="Y64" s="22">
        <v>0</v>
      </c>
      <c r="Z64" s="22">
        <v>0</v>
      </c>
      <c r="AA64" s="22">
        <v>0</v>
      </c>
      <c r="AB64" s="22">
        <v>0</v>
      </c>
      <c r="AC64" s="22">
        <v>0</v>
      </c>
      <c r="AD64" s="22">
        <v>0</v>
      </c>
      <c r="AE64" s="22">
        <v>0</v>
      </c>
      <c r="AF64" s="22">
        <v>0</v>
      </c>
      <c r="AG64" s="22">
        <v>0</v>
      </c>
      <c r="AH64" s="22">
        <v>0</v>
      </c>
      <c r="AI64" s="22">
        <v>0</v>
      </c>
      <c r="AJ64" s="22">
        <v>0</v>
      </c>
      <c r="AK64" s="22">
        <v>0</v>
      </c>
      <c r="AL64" s="22">
        <v>0</v>
      </c>
      <c r="AM64" s="22">
        <v>0</v>
      </c>
      <c r="AN64" s="22">
        <v>0</v>
      </c>
      <c r="AO64" s="22">
        <v>0</v>
      </c>
      <c r="AP64" s="22">
        <v>0</v>
      </c>
      <c r="AQ64" s="22">
        <v>0</v>
      </c>
      <c r="AR64" s="22">
        <v>0</v>
      </c>
      <c r="AS64" s="22">
        <v>0</v>
      </c>
      <c r="AT64" s="22">
        <v>0</v>
      </c>
      <c r="AU64" s="22">
        <v>0</v>
      </c>
      <c r="AV64" s="22">
        <v>0</v>
      </c>
      <c r="AW64" s="22">
        <v>0</v>
      </c>
      <c r="AX64" s="22">
        <v>0</v>
      </c>
      <c r="AY64" s="22">
        <v>0</v>
      </c>
      <c r="AZ64" s="22">
        <v>0</v>
      </c>
      <c r="BA64" s="22">
        <v>0</v>
      </c>
      <c r="BB64" s="22">
        <v>0</v>
      </c>
      <c r="BC64" s="22">
        <v>0</v>
      </c>
      <c r="BD64" s="22">
        <v>0</v>
      </c>
      <c r="BE64" s="22">
        <v>0</v>
      </c>
      <c r="BF64" s="22">
        <v>0</v>
      </c>
      <c r="BG64" s="22">
        <v>0</v>
      </c>
      <c r="BH64" s="22">
        <v>0</v>
      </c>
      <c r="BI64" s="22">
        <v>1</v>
      </c>
      <c r="BJ64" s="22">
        <v>1</v>
      </c>
      <c r="BK64" s="22">
        <v>1</v>
      </c>
      <c r="BL64" s="22">
        <v>1</v>
      </c>
      <c r="BM64" s="22">
        <v>3</v>
      </c>
      <c r="BN64" s="22">
        <v>5</v>
      </c>
      <c r="BO64" s="22">
        <v>7</v>
      </c>
      <c r="BP64" s="22">
        <v>9</v>
      </c>
      <c r="BQ64" s="22">
        <v>11</v>
      </c>
      <c r="BR64" s="22">
        <v>13</v>
      </c>
      <c r="BS64" s="22">
        <v>17</v>
      </c>
      <c r="BT64" s="22">
        <v>17</v>
      </c>
      <c r="BU64" s="22">
        <v>19</v>
      </c>
      <c r="BV64" s="22">
        <v>20</v>
      </c>
      <c r="BW64" s="22">
        <v>25</v>
      </c>
      <c r="BX64" s="22">
        <v>28</v>
      </c>
      <c r="BY64" s="22">
        <v>27</v>
      </c>
      <c r="BZ64" s="22">
        <v>34</v>
      </c>
      <c r="CA64" s="22">
        <v>40</v>
      </c>
      <c r="CB64" s="22">
        <v>42</v>
      </c>
      <c r="CC64" s="22">
        <v>48</v>
      </c>
      <c r="CD64" s="22">
        <v>49</v>
      </c>
      <c r="CE64" s="22">
        <v>56</v>
      </c>
      <c r="CF64" s="22">
        <v>59</v>
      </c>
      <c r="CG64" s="22">
        <v>64</v>
      </c>
      <c r="CH64" s="22">
        <v>72</v>
      </c>
      <c r="CI64" s="22">
        <v>75</v>
      </c>
      <c r="CJ64" s="22">
        <v>82</v>
      </c>
      <c r="CK64" s="22">
        <v>90</v>
      </c>
      <c r="CL64" s="22">
        <v>94</v>
      </c>
      <c r="CM64" s="22">
        <v>98</v>
      </c>
      <c r="CN64" s="22">
        <v>141</v>
      </c>
      <c r="CO64" s="22">
        <v>149</v>
      </c>
      <c r="CP64" s="22">
        <v>172</v>
      </c>
      <c r="CQ64" s="22">
        <v>177</v>
      </c>
      <c r="CR64" s="22">
        <v>186</v>
      </c>
      <c r="CS64" s="22">
        <v>190</v>
      </c>
      <c r="CT64" s="22">
        <v>193</v>
      </c>
      <c r="CU64" s="22">
        <v>199</v>
      </c>
      <c r="CV64" s="22">
        <v>206</v>
      </c>
      <c r="CW64" s="22">
        <v>211</v>
      </c>
      <c r="CX64" s="22">
        <v>218</v>
      </c>
      <c r="CY64" s="22">
        <v>220</v>
      </c>
      <c r="CZ64" s="22">
        <v>230</v>
      </c>
      <c r="DA64" s="22">
        <v>240</v>
      </c>
      <c r="DB64" s="22">
        <v>246</v>
      </c>
      <c r="DC64" s="22">
        <v>252</v>
      </c>
      <c r="DD64" s="22">
        <v>255</v>
      </c>
      <c r="DE64" s="22">
        <v>260</v>
      </c>
      <c r="DF64" s="22">
        <v>265</v>
      </c>
      <c r="DG64" s="22">
        <v>267</v>
      </c>
      <c r="DH64" s="22">
        <v>271</v>
      </c>
      <c r="DI64" s="22">
        <v>275</v>
      </c>
      <c r="DJ64" s="22">
        <v>284</v>
      </c>
      <c r="DK64" s="22">
        <v>287</v>
      </c>
      <c r="DL64" s="22">
        <v>293</v>
      </c>
      <c r="DM64" s="22">
        <v>297</v>
      </c>
      <c r="DN64" s="22">
        <v>298</v>
      </c>
      <c r="DO64" s="22">
        <v>300</v>
      </c>
      <c r="DP64" s="22">
        <v>301</v>
      </c>
      <c r="DQ64" t="e">
        <v>#N/A</v>
      </c>
      <c r="DR64" t="e">
        <v>#N/A</v>
      </c>
      <c r="DS64" t="e">
        <v>#N/A</v>
      </c>
      <c r="DT64" t="e">
        <v>#N/A</v>
      </c>
      <c r="DU64" t="e">
        <v>#N/A</v>
      </c>
      <c r="DV64" t="e">
        <v>#N/A</v>
      </c>
      <c r="DW64" t="e">
        <v>#N/A</v>
      </c>
      <c r="DX64" t="e">
        <v>#N/A</v>
      </c>
      <c r="DY64" t="e">
        <v>#N/A</v>
      </c>
      <c r="DZ64" t="e">
        <v>#N/A</v>
      </c>
      <c r="EA64" t="e">
        <v>#N/A</v>
      </c>
      <c r="EB64" t="e">
        <v>#N/A</v>
      </c>
      <c r="EC64" t="e">
        <v>#N/A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 x14ac:dyDescent="0.25">
      <c r="A65" s="21" t="s">
        <v>11</v>
      </c>
      <c r="B65" s="22">
        <v>0</v>
      </c>
      <c r="C65" s="22">
        <v>0</v>
      </c>
      <c r="D65" s="22">
        <v>0</v>
      </c>
      <c r="E65" s="22">
        <v>0</v>
      </c>
      <c r="F65" s="22">
        <v>0</v>
      </c>
      <c r="G65" s="22">
        <v>0</v>
      </c>
      <c r="H65" s="22">
        <v>0</v>
      </c>
      <c r="I65" s="22">
        <v>0</v>
      </c>
      <c r="J65" s="22">
        <v>0</v>
      </c>
      <c r="K65" s="22">
        <v>0</v>
      </c>
      <c r="L65" s="22">
        <v>0</v>
      </c>
      <c r="M65" s="22">
        <v>0</v>
      </c>
      <c r="N65" s="22">
        <v>0</v>
      </c>
      <c r="O65" s="22">
        <v>0</v>
      </c>
      <c r="P65" s="22">
        <v>0</v>
      </c>
      <c r="Q65" s="22">
        <v>0</v>
      </c>
      <c r="R65" s="22">
        <v>0</v>
      </c>
      <c r="S65" s="22">
        <v>0</v>
      </c>
      <c r="T65" s="22">
        <v>0</v>
      </c>
      <c r="U65" s="22">
        <v>0</v>
      </c>
      <c r="V65" s="22">
        <v>0</v>
      </c>
      <c r="W65" s="22">
        <v>0</v>
      </c>
      <c r="X65" s="22">
        <v>0</v>
      </c>
      <c r="Y65" s="22">
        <v>0</v>
      </c>
      <c r="Z65" s="22">
        <v>1</v>
      </c>
      <c r="AA65" s="22">
        <v>1</v>
      </c>
      <c r="AB65" s="22">
        <v>1</v>
      </c>
      <c r="AC65" s="22">
        <v>1</v>
      </c>
      <c r="AD65" s="22">
        <v>1</v>
      </c>
      <c r="AE65" s="22">
        <v>1</v>
      </c>
      <c r="AF65" s="22">
        <v>1</v>
      </c>
      <c r="AG65" s="22">
        <v>1</v>
      </c>
      <c r="AH65" s="22">
        <v>1</v>
      </c>
      <c r="AI65" s="22">
        <v>1</v>
      </c>
      <c r="AJ65" s="22">
        <v>1</v>
      </c>
      <c r="AK65" s="22">
        <v>2</v>
      </c>
      <c r="AL65" s="22">
        <v>2</v>
      </c>
      <c r="AM65" s="22">
        <v>2</v>
      </c>
      <c r="AN65" s="22">
        <v>2</v>
      </c>
      <c r="AO65" s="22">
        <v>2</v>
      </c>
      <c r="AP65" s="22">
        <v>3</v>
      </c>
      <c r="AQ65" s="22">
        <v>4</v>
      </c>
      <c r="AR65" s="22">
        <v>4</v>
      </c>
      <c r="AS65" s="22">
        <v>6</v>
      </c>
      <c r="AT65" s="22">
        <v>9</v>
      </c>
      <c r="AU65" s="22">
        <v>11</v>
      </c>
      <c r="AV65" s="22">
        <v>19</v>
      </c>
      <c r="AW65" s="22">
        <v>19</v>
      </c>
      <c r="AX65" s="22">
        <v>33</v>
      </c>
      <c r="AY65" s="22">
        <v>48</v>
      </c>
      <c r="AZ65" s="22">
        <v>48</v>
      </c>
      <c r="BA65" s="22">
        <v>79</v>
      </c>
      <c r="BB65" s="22">
        <v>91</v>
      </c>
      <c r="BC65" s="22">
        <v>91</v>
      </c>
      <c r="BD65" s="22">
        <v>149</v>
      </c>
      <c r="BE65" s="22">
        <v>149</v>
      </c>
      <c r="BF65" s="22">
        <v>149</v>
      </c>
      <c r="BG65" s="22">
        <v>244</v>
      </c>
      <c r="BH65" s="22">
        <v>451</v>
      </c>
      <c r="BI65" s="22">
        <v>563</v>
      </c>
      <c r="BJ65" s="22">
        <v>676</v>
      </c>
      <c r="BK65" s="22">
        <v>862</v>
      </c>
      <c r="BL65" s="22">
        <v>1102</v>
      </c>
      <c r="BM65" s="22">
        <v>1333</v>
      </c>
      <c r="BN65" s="22">
        <v>1698</v>
      </c>
      <c r="BO65" s="22">
        <v>1997</v>
      </c>
      <c r="BP65" s="22">
        <v>2317</v>
      </c>
      <c r="BQ65" s="22">
        <v>2611</v>
      </c>
      <c r="BR65" s="22">
        <v>3030</v>
      </c>
      <c r="BS65" s="22">
        <v>3532</v>
      </c>
      <c r="BT65" s="22">
        <v>4414</v>
      </c>
      <c r="BU65" s="22">
        <v>5398</v>
      </c>
      <c r="BV65" s="22">
        <v>6520</v>
      </c>
      <c r="BW65" s="22">
        <v>7574</v>
      </c>
      <c r="BX65" s="22">
        <v>8093</v>
      </c>
      <c r="BY65" s="22">
        <v>8926</v>
      </c>
      <c r="BZ65" s="22">
        <v>10343</v>
      </c>
      <c r="CA65" s="22">
        <v>10887</v>
      </c>
      <c r="CB65" s="22">
        <v>12228</v>
      </c>
      <c r="CC65" s="22">
        <v>13215</v>
      </c>
      <c r="CD65" s="22">
        <v>13851</v>
      </c>
      <c r="CE65" s="22">
        <v>14412</v>
      </c>
      <c r="CF65" s="22">
        <v>14986</v>
      </c>
      <c r="CG65" s="22">
        <v>15731</v>
      </c>
      <c r="CH65" s="22">
        <v>17169</v>
      </c>
      <c r="CI65" s="22">
        <v>17922</v>
      </c>
      <c r="CJ65" s="22">
        <v>18683</v>
      </c>
      <c r="CK65" s="22">
        <v>19325</v>
      </c>
      <c r="CL65" s="22">
        <v>19720</v>
      </c>
      <c r="CM65" s="22">
        <v>20267</v>
      </c>
      <c r="CN65" s="22">
        <v>20798</v>
      </c>
      <c r="CO65" s="22">
        <v>21342</v>
      </c>
      <c r="CP65" s="22">
        <v>21858</v>
      </c>
      <c r="CQ65" s="22">
        <v>22248</v>
      </c>
      <c r="CR65" s="22">
        <v>22617</v>
      </c>
      <c r="CS65" s="22">
        <v>22859</v>
      </c>
      <c r="CT65" s="22">
        <v>23296</v>
      </c>
      <c r="CU65" s="22">
        <v>23663</v>
      </c>
      <c r="CV65" s="22">
        <v>24090</v>
      </c>
      <c r="CW65" s="22">
        <v>24379</v>
      </c>
      <c r="CX65" s="22">
        <v>24597</v>
      </c>
      <c r="CY65" s="22">
        <v>24763</v>
      </c>
      <c r="CZ65" s="22">
        <v>24900</v>
      </c>
      <c r="DA65" s="22">
        <v>25204</v>
      </c>
      <c r="DB65" s="22">
        <v>25537</v>
      </c>
      <c r="DC65" s="22">
        <v>25812</v>
      </c>
      <c r="DD65" s="22">
        <v>25990</v>
      </c>
      <c r="DE65" s="22">
        <v>26233</v>
      </c>
      <c r="DF65" s="22">
        <v>26313</v>
      </c>
      <c r="DG65" s="22">
        <v>26383</v>
      </c>
      <c r="DH65" s="22">
        <v>26646</v>
      </c>
      <c r="DI65" s="22">
        <v>26994</v>
      </c>
      <c r="DJ65" s="22">
        <v>27077</v>
      </c>
      <c r="DK65" s="22">
        <v>27428</v>
      </c>
      <c r="DL65" s="22">
        <v>27532</v>
      </c>
      <c r="DM65" s="22">
        <v>27532</v>
      </c>
      <c r="DN65" s="22">
        <v>28111</v>
      </c>
      <c r="DO65" s="22">
        <v>28242</v>
      </c>
      <c r="DP65" s="22">
        <v>28025</v>
      </c>
      <c r="DQ65" t="e">
        <v>#N/A</v>
      </c>
      <c r="DR65" t="e">
        <v>#N/A</v>
      </c>
      <c r="DS65" t="e">
        <v>#N/A</v>
      </c>
      <c r="DT65" t="e">
        <v>#N/A</v>
      </c>
      <c r="DU65" t="e">
        <v>#N/A</v>
      </c>
      <c r="DV65" t="e">
        <v>#N/A</v>
      </c>
      <c r="DW65" t="e">
        <v>#N/A</v>
      </c>
      <c r="DX65" t="e">
        <v>#N/A</v>
      </c>
      <c r="DY65" t="e">
        <v>#N/A</v>
      </c>
      <c r="DZ65" t="e">
        <v>#N/A</v>
      </c>
      <c r="EA65" t="e">
        <v>#N/A</v>
      </c>
      <c r="EB65" t="e">
        <v>#N/A</v>
      </c>
      <c r="EC65" t="e">
        <v>#N/A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 x14ac:dyDescent="0.25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0</v>
      </c>
      <c r="BC66" s="22">
        <v>0</v>
      </c>
      <c r="BD66" s="22">
        <v>0</v>
      </c>
      <c r="BE66" s="22">
        <v>0</v>
      </c>
      <c r="BF66" s="22">
        <v>0</v>
      </c>
      <c r="BG66" s="22">
        <v>0</v>
      </c>
      <c r="BH66" s="22">
        <v>1</v>
      </c>
      <c r="BI66" s="22">
        <v>1</v>
      </c>
      <c r="BJ66" s="22">
        <v>1</v>
      </c>
      <c r="BK66" s="22">
        <v>1</v>
      </c>
      <c r="BL66" s="22">
        <v>1</v>
      </c>
      <c r="BM66" s="22">
        <v>1</v>
      </c>
      <c r="BN66" s="22">
        <v>1</v>
      </c>
      <c r="BO66" s="22">
        <v>1</v>
      </c>
      <c r="BP66" s="22">
        <v>1</v>
      </c>
      <c r="BQ66" s="22">
        <v>1</v>
      </c>
      <c r="BR66" s="22">
        <v>1</v>
      </c>
      <c r="BS66" s="22">
        <v>1</v>
      </c>
      <c r="BT66" s="22">
        <v>1</v>
      </c>
      <c r="BU66" s="22">
        <v>1</v>
      </c>
      <c r="BV66" s="22">
        <v>1</v>
      </c>
      <c r="BW66" s="22">
        <v>1</v>
      </c>
      <c r="BX66" s="22">
        <v>1</v>
      </c>
      <c r="BY66" s="22">
        <v>1</v>
      </c>
      <c r="BZ66" s="22">
        <v>1</v>
      </c>
      <c r="CA66" s="22">
        <v>1</v>
      </c>
      <c r="CB66" s="22">
        <v>1</v>
      </c>
      <c r="CC66" s="22">
        <v>1</v>
      </c>
      <c r="CD66" s="22">
        <v>1</v>
      </c>
      <c r="CE66" s="22">
        <v>1</v>
      </c>
      <c r="CF66" s="22">
        <v>1</v>
      </c>
      <c r="CG66" s="22">
        <v>1</v>
      </c>
      <c r="CH66" s="22">
        <v>1</v>
      </c>
      <c r="CI66" s="22">
        <v>1</v>
      </c>
      <c r="CJ66" s="22">
        <v>1</v>
      </c>
      <c r="CK66" s="22">
        <v>1</v>
      </c>
      <c r="CL66" s="22">
        <v>1</v>
      </c>
      <c r="CM66" s="22">
        <v>1</v>
      </c>
      <c r="CN66" s="22">
        <v>1</v>
      </c>
      <c r="CO66" s="22">
        <v>1</v>
      </c>
      <c r="CP66" s="22">
        <v>2</v>
      </c>
      <c r="CQ66" s="22">
        <v>3</v>
      </c>
      <c r="CR66" s="22">
        <v>3</v>
      </c>
      <c r="CS66" s="22">
        <v>3</v>
      </c>
      <c r="CT66" s="22">
        <v>3</v>
      </c>
      <c r="CU66" s="22">
        <v>3</v>
      </c>
      <c r="CV66" s="22">
        <v>3</v>
      </c>
      <c r="CW66" s="22">
        <v>3</v>
      </c>
      <c r="CX66" s="22">
        <v>3</v>
      </c>
      <c r="CY66" s="22">
        <v>5</v>
      </c>
      <c r="CZ66" s="22">
        <v>5</v>
      </c>
      <c r="DA66" s="22">
        <v>6</v>
      </c>
      <c r="DB66" s="22">
        <v>6</v>
      </c>
      <c r="DC66" s="22">
        <v>6</v>
      </c>
      <c r="DD66" s="22">
        <v>8</v>
      </c>
      <c r="DE66" s="22">
        <v>8</v>
      </c>
      <c r="DF66" s="22">
        <v>8</v>
      </c>
      <c r="DG66" s="22">
        <v>8</v>
      </c>
      <c r="DH66" s="22">
        <v>9</v>
      </c>
      <c r="DI66" s="22">
        <v>9</v>
      </c>
      <c r="DJ66" s="22">
        <v>9</v>
      </c>
      <c r="DK66" s="22">
        <v>10</v>
      </c>
      <c r="DL66" s="22">
        <v>10</v>
      </c>
      <c r="DM66" s="22">
        <v>11</v>
      </c>
      <c r="DN66" s="22">
        <v>11</v>
      </c>
      <c r="DO66" s="22">
        <v>11</v>
      </c>
      <c r="DP66" s="22">
        <v>12</v>
      </c>
      <c r="DQ66" t="e">
        <v>#N/A</v>
      </c>
      <c r="DR66" t="e">
        <v>#N/A</v>
      </c>
      <c r="DS66" t="e">
        <v>#N/A</v>
      </c>
      <c r="DT66" t="e">
        <v>#N/A</v>
      </c>
      <c r="DU66" t="e">
        <v>#N/A</v>
      </c>
      <c r="DV66" t="e">
        <v>#N/A</v>
      </c>
      <c r="DW66" t="e">
        <v>#N/A</v>
      </c>
      <c r="DX66" t="e">
        <v>#N/A</v>
      </c>
      <c r="DY66" t="e">
        <v>#N/A</v>
      </c>
      <c r="DZ66" t="e">
        <v>#N/A</v>
      </c>
      <c r="EA66" t="e">
        <v>#N/A</v>
      </c>
      <c r="EB66" t="e">
        <v>#N/A</v>
      </c>
      <c r="EC66" t="e">
        <v>#N/A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 x14ac:dyDescent="0.25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1</v>
      </c>
      <c r="BL67" s="22">
        <v>1</v>
      </c>
      <c r="BM67" s="22">
        <v>1</v>
      </c>
      <c r="BN67" s="22">
        <v>1</v>
      </c>
      <c r="BO67" s="22">
        <v>1</v>
      </c>
      <c r="BP67" s="22">
        <v>1</v>
      </c>
      <c r="BQ67" s="22">
        <v>1</v>
      </c>
      <c r="BR67" s="22">
        <v>1</v>
      </c>
      <c r="BS67" s="22">
        <v>1</v>
      </c>
      <c r="BT67" s="22">
        <v>1</v>
      </c>
      <c r="BU67" s="22">
        <v>1</v>
      </c>
      <c r="BV67" s="22">
        <v>1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</v>
      </c>
      <c r="CE67" s="22">
        <v>1</v>
      </c>
      <c r="CF67" s="22">
        <v>1</v>
      </c>
      <c r="CG67" s="22">
        <v>1</v>
      </c>
      <c r="CH67" s="22">
        <v>1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1</v>
      </c>
      <c r="DE67" s="22">
        <v>1</v>
      </c>
      <c r="DF67" s="22">
        <v>1</v>
      </c>
      <c r="DG67" s="22">
        <v>1</v>
      </c>
      <c r="DH67" s="22">
        <v>1</v>
      </c>
      <c r="DI67" s="22">
        <v>1</v>
      </c>
      <c r="DJ67" s="22">
        <v>1</v>
      </c>
      <c r="DK67" s="22">
        <v>1</v>
      </c>
      <c r="DL67" s="22">
        <v>1</v>
      </c>
      <c r="DM67" s="22">
        <v>1</v>
      </c>
      <c r="DN67" s="22">
        <v>1</v>
      </c>
      <c r="DO67" s="22">
        <v>1</v>
      </c>
      <c r="DP67" s="22">
        <v>1</v>
      </c>
      <c r="DQ67" t="e">
        <v>#N/A</v>
      </c>
      <c r="DR67" t="e">
        <v>#N/A</v>
      </c>
      <c r="DS67" t="e">
        <v>#N/A</v>
      </c>
      <c r="DT67" t="e">
        <v>#N/A</v>
      </c>
      <c r="DU67" t="e">
        <v>#N/A</v>
      </c>
      <c r="DV67" t="e">
        <v>#N/A</v>
      </c>
      <c r="DW67" t="e">
        <v>#N/A</v>
      </c>
      <c r="DX67" t="e">
        <v>#N/A</v>
      </c>
      <c r="DY67" t="e">
        <v>#N/A</v>
      </c>
      <c r="DZ67" t="e">
        <v>#N/A</v>
      </c>
      <c r="EA67" t="e">
        <v>#N/A</v>
      </c>
      <c r="EB67" t="e">
        <v>#N/A</v>
      </c>
      <c r="EC67" t="e">
        <v>#N/A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 x14ac:dyDescent="0.25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0</v>
      </c>
      <c r="AL68" s="22">
        <v>0</v>
      </c>
      <c r="AM68" s="22">
        <v>0</v>
      </c>
      <c r="AN68" s="22">
        <v>0</v>
      </c>
      <c r="AO68" s="22">
        <v>0</v>
      </c>
      <c r="AP68" s="22">
        <v>0</v>
      </c>
      <c r="AQ68" s="22">
        <v>0</v>
      </c>
      <c r="AR68" s="22">
        <v>0</v>
      </c>
      <c r="AS68" s="22">
        <v>0</v>
      </c>
      <c r="AT68" s="22">
        <v>0</v>
      </c>
      <c r="AU68" s="22">
        <v>0</v>
      </c>
      <c r="AV68" s="22">
        <v>0</v>
      </c>
      <c r="AW68" s="22">
        <v>0</v>
      </c>
      <c r="AX68" s="22">
        <v>0</v>
      </c>
      <c r="AY68" s="22">
        <v>0</v>
      </c>
      <c r="AZ68" s="22">
        <v>0</v>
      </c>
      <c r="BA68" s="22">
        <v>0</v>
      </c>
      <c r="BB68" s="22">
        <v>0</v>
      </c>
      <c r="BC68" s="22">
        <v>0</v>
      </c>
      <c r="BD68" s="22">
        <v>0</v>
      </c>
      <c r="BE68" s="22">
        <v>0</v>
      </c>
      <c r="BF68" s="22">
        <v>0</v>
      </c>
      <c r="BG68" s="22">
        <v>7</v>
      </c>
      <c r="BH68" s="22">
        <v>4</v>
      </c>
      <c r="BI68" s="22">
        <v>6</v>
      </c>
      <c r="BJ68" s="22">
        <v>10</v>
      </c>
      <c r="BK68" s="22">
        <v>10</v>
      </c>
      <c r="BL68" s="22">
        <v>17</v>
      </c>
      <c r="BM68" s="22">
        <v>24</v>
      </c>
      <c r="BN68" s="22">
        <v>32</v>
      </c>
      <c r="BO68" s="22">
        <v>42</v>
      </c>
      <c r="BP68" s="22">
        <v>2</v>
      </c>
      <c r="BQ68" s="22">
        <v>2</v>
      </c>
      <c r="BR68" s="22">
        <v>1</v>
      </c>
      <c r="BS68" s="22">
        <v>1</v>
      </c>
      <c r="BT68" s="22">
        <v>2</v>
      </c>
      <c r="BU68" s="22">
        <v>1</v>
      </c>
      <c r="BV68" s="22">
        <v>4</v>
      </c>
      <c r="BW68" s="22">
        <v>5</v>
      </c>
      <c r="BX68" s="22">
        <v>7</v>
      </c>
      <c r="BY68" s="22">
        <v>7</v>
      </c>
      <c r="BZ68" s="22">
        <v>10</v>
      </c>
      <c r="CA68" s="22">
        <v>9</v>
      </c>
      <c r="CB68" s="22">
        <v>11</v>
      </c>
      <c r="CC68" s="22">
        <v>8</v>
      </c>
      <c r="CD68" s="22">
        <v>7</v>
      </c>
      <c r="CE68" s="22">
        <v>7</v>
      </c>
      <c r="CF68" s="22">
        <v>4</v>
      </c>
      <c r="CG68" s="22">
        <v>10</v>
      </c>
      <c r="CH68" s="22">
        <v>10</v>
      </c>
      <c r="CI68" s="22">
        <v>3</v>
      </c>
      <c r="CJ68" s="22">
        <v>10</v>
      </c>
      <c r="CK68" s="22">
        <v>11</v>
      </c>
      <c r="CL68" s="22">
        <v>11</v>
      </c>
      <c r="CM68" s="22">
        <v>13</v>
      </c>
      <c r="CN68" s="22">
        <v>11</v>
      </c>
      <c r="CO68" s="22">
        <v>14</v>
      </c>
      <c r="CP68" s="22">
        <v>15</v>
      </c>
      <c r="CQ68" s="22">
        <v>15</v>
      </c>
      <c r="CR68" s="22">
        <v>16</v>
      </c>
      <c r="CS68" s="22">
        <v>15</v>
      </c>
      <c r="CT68" s="22">
        <v>21</v>
      </c>
      <c r="CU68" s="22">
        <v>21</v>
      </c>
      <c r="CV68" s="22">
        <v>22</v>
      </c>
      <c r="CW68" s="22">
        <v>20</v>
      </c>
      <c r="CX68" s="22">
        <v>21</v>
      </c>
      <c r="CY68" s="22">
        <v>22</v>
      </c>
      <c r="CZ68" s="22">
        <v>23</v>
      </c>
      <c r="DA68" s="22">
        <v>30</v>
      </c>
      <c r="DB68" s="22">
        <v>30</v>
      </c>
      <c r="DC68" s="22">
        <v>27</v>
      </c>
      <c r="DD68" s="22">
        <v>28</v>
      </c>
      <c r="DE68" s="22">
        <v>32</v>
      </c>
      <c r="DF68" s="22">
        <v>32</v>
      </c>
      <c r="DG68" s="22">
        <v>34</v>
      </c>
      <c r="DH68" s="22">
        <v>37</v>
      </c>
      <c r="DI68" s="22">
        <v>36</v>
      </c>
      <c r="DJ68" s="22">
        <v>34</v>
      </c>
      <c r="DK68" s="22">
        <v>35</v>
      </c>
      <c r="DL68" s="22">
        <v>37</v>
      </c>
      <c r="DM68" s="22">
        <v>37</v>
      </c>
      <c r="DN68" s="22">
        <v>37</v>
      </c>
      <c r="DO68" s="22">
        <v>37</v>
      </c>
      <c r="DP68" s="22">
        <v>37</v>
      </c>
      <c r="DQ68" t="e">
        <v>#N/A</v>
      </c>
      <c r="DR68" t="e">
        <v>#N/A</v>
      </c>
      <c r="DS68" t="e">
        <v>#N/A</v>
      </c>
      <c r="DT68" t="e">
        <v>#N/A</v>
      </c>
      <c r="DU68" t="e">
        <v>#N/A</v>
      </c>
      <c r="DV68" t="e">
        <v>#N/A</v>
      </c>
      <c r="DW68" t="e">
        <v>#N/A</v>
      </c>
      <c r="DX68" t="e">
        <v>#N/A</v>
      </c>
      <c r="DY68" t="e">
        <v>#N/A</v>
      </c>
      <c r="DZ68" t="e">
        <v>#N/A</v>
      </c>
      <c r="EA68" t="e">
        <v>#N/A</v>
      </c>
      <c r="EB68" t="e">
        <v>#N/A</v>
      </c>
      <c r="EC68" t="e">
        <v>#N/A</v>
      </c>
      <c r="ED68" t="e">
        <v>#N/A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 x14ac:dyDescent="0.25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0</v>
      </c>
      <c r="H69" s="22">
        <v>0</v>
      </c>
      <c r="I69" s="22">
        <v>0</v>
      </c>
      <c r="J69" s="22">
        <v>0</v>
      </c>
      <c r="K69" s="22">
        <v>0</v>
      </c>
      <c r="L69" s="22">
        <v>0</v>
      </c>
      <c r="M69" s="22">
        <v>0</v>
      </c>
      <c r="N69" s="22">
        <v>0</v>
      </c>
      <c r="O69" s="22">
        <v>0</v>
      </c>
      <c r="P69" s="22">
        <v>0</v>
      </c>
      <c r="Q69" s="22">
        <v>0</v>
      </c>
      <c r="R69" s="22">
        <v>0</v>
      </c>
      <c r="S69" s="22">
        <v>0</v>
      </c>
      <c r="T69" s="22">
        <v>0</v>
      </c>
      <c r="U69" s="22">
        <v>0</v>
      </c>
      <c r="V69" s="22">
        <v>0</v>
      </c>
      <c r="W69" s="22">
        <v>0</v>
      </c>
      <c r="X69" s="22">
        <v>0</v>
      </c>
      <c r="Y69" s="22">
        <v>0</v>
      </c>
      <c r="Z69" s="22">
        <v>0</v>
      </c>
      <c r="AA69" s="22">
        <v>0</v>
      </c>
      <c r="AB69" s="22">
        <v>0</v>
      </c>
      <c r="AC69" s="22">
        <v>0</v>
      </c>
      <c r="AD69" s="22">
        <v>0</v>
      </c>
      <c r="AE69" s="22">
        <v>0</v>
      </c>
      <c r="AF69" s="22">
        <v>0</v>
      </c>
      <c r="AG69" s="22">
        <v>0</v>
      </c>
      <c r="AH69" s="22">
        <v>0</v>
      </c>
      <c r="AI69" s="22">
        <v>0</v>
      </c>
      <c r="AJ69" s="22">
        <v>0</v>
      </c>
      <c r="AK69" s="22">
        <v>0</v>
      </c>
      <c r="AL69" s="22">
        <v>0</v>
      </c>
      <c r="AM69" s="22">
        <v>0</v>
      </c>
      <c r="AN69" s="22">
        <v>0</v>
      </c>
      <c r="AO69" s="22">
        <v>0</v>
      </c>
      <c r="AP69" s="22">
        <v>0</v>
      </c>
      <c r="AQ69" s="22">
        <v>0</v>
      </c>
      <c r="AR69" s="22">
        <v>0</v>
      </c>
      <c r="AS69" s="22">
        <v>0</v>
      </c>
      <c r="AT69" s="22">
        <v>0</v>
      </c>
      <c r="AU69" s="22">
        <v>0</v>
      </c>
      <c r="AV69" s="22">
        <v>0</v>
      </c>
      <c r="AW69" s="22">
        <v>2</v>
      </c>
      <c r="AX69" s="22">
        <v>2</v>
      </c>
      <c r="AY69" s="22">
        <v>3</v>
      </c>
      <c r="AZ69" s="22">
        <v>3</v>
      </c>
      <c r="BA69" s="22">
        <v>7</v>
      </c>
      <c r="BB69" s="22">
        <v>9</v>
      </c>
      <c r="BC69" s="22">
        <v>11</v>
      </c>
      <c r="BD69" s="22">
        <v>17</v>
      </c>
      <c r="BE69" s="22">
        <v>24</v>
      </c>
      <c r="BF69" s="22">
        <v>28</v>
      </c>
      <c r="BG69" s="22">
        <v>44</v>
      </c>
      <c r="BH69" s="22">
        <v>67</v>
      </c>
      <c r="BI69" s="22">
        <v>84</v>
      </c>
      <c r="BJ69" s="22">
        <v>94</v>
      </c>
      <c r="BK69" s="22">
        <v>123</v>
      </c>
      <c r="BL69" s="22">
        <v>157</v>
      </c>
      <c r="BM69" s="22">
        <v>206</v>
      </c>
      <c r="BN69" s="22">
        <v>267</v>
      </c>
      <c r="BO69" s="22">
        <v>342</v>
      </c>
      <c r="BP69" s="22">
        <v>433</v>
      </c>
      <c r="BQ69" s="22">
        <v>533</v>
      </c>
      <c r="BR69" s="22">
        <v>645</v>
      </c>
      <c r="BS69" s="22">
        <v>775</v>
      </c>
      <c r="BT69" s="22">
        <v>920</v>
      </c>
      <c r="BU69" s="22">
        <v>1107</v>
      </c>
      <c r="BV69" s="22">
        <v>1275</v>
      </c>
      <c r="BW69" s="22">
        <v>1444</v>
      </c>
      <c r="BX69" s="22">
        <v>1584</v>
      </c>
      <c r="BY69" s="22">
        <v>1810</v>
      </c>
      <c r="BZ69" s="22">
        <v>2016</v>
      </c>
      <c r="CA69" s="22">
        <v>2349</v>
      </c>
      <c r="CB69" s="22">
        <v>2607</v>
      </c>
      <c r="CC69" s="22">
        <v>2767</v>
      </c>
      <c r="CD69" s="22">
        <v>2736</v>
      </c>
      <c r="CE69" s="22">
        <v>3022</v>
      </c>
      <c r="CF69" s="22">
        <v>3194</v>
      </c>
      <c r="CG69" s="22">
        <v>3294</v>
      </c>
      <c r="CH69" s="22">
        <v>3804</v>
      </c>
      <c r="CI69" s="22">
        <v>4052</v>
      </c>
      <c r="CJ69" s="22">
        <v>4352</v>
      </c>
      <c r="CK69" s="22">
        <v>4459</v>
      </c>
      <c r="CL69" s="22">
        <v>4586</v>
      </c>
      <c r="CM69" s="22">
        <v>4862</v>
      </c>
      <c r="CN69" s="22">
        <v>5033</v>
      </c>
      <c r="CO69" s="22">
        <v>5279</v>
      </c>
      <c r="CP69" s="22">
        <v>5575</v>
      </c>
      <c r="CQ69" s="22">
        <v>5760</v>
      </c>
      <c r="CR69" s="22">
        <v>5877</v>
      </c>
      <c r="CS69" s="22">
        <v>5976</v>
      </c>
      <c r="CT69" s="22">
        <v>6126</v>
      </c>
      <c r="CU69" s="22">
        <v>6314</v>
      </c>
      <c r="CV69" s="22">
        <v>6467</v>
      </c>
      <c r="CW69" s="22">
        <v>6623</v>
      </c>
      <c r="CX69" s="22">
        <v>6736</v>
      </c>
      <c r="CY69" s="22">
        <v>6812</v>
      </c>
      <c r="CZ69" s="22">
        <v>6866</v>
      </c>
      <c r="DA69" s="22">
        <v>6993</v>
      </c>
      <c r="DB69" s="22">
        <v>6993</v>
      </c>
      <c r="DC69" s="22">
        <v>7275</v>
      </c>
      <c r="DD69" s="22">
        <v>7392</v>
      </c>
      <c r="DE69" s="22">
        <v>7510</v>
      </c>
      <c r="DF69" s="22">
        <v>7549</v>
      </c>
      <c r="DG69" s="22">
        <v>7569</v>
      </c>
      <c r="DH69" s="22">
        <v>7661</v>
      </c>
      <c r="DI69" s="22">
        <v>7738</v>
      </c>
      <c r="DJ69" s="22">
        <v>7861</v>
      </c>
      <c r="DK69" s="22">
        <v>7884</v>
      </c>
      <c r="DL69" s="22">
        <v>7897</v>
      </c>
      <c r="DM69" s="22">
        <v>7938</v>
      </c>
      <c r="DN69" s="22">
        <v>7962</v>
      </c>
      <c r="DO69" s="22">
        <v>8003</v>
      </c>
      <c r="DP69" s="22">
        <v>8081</v>
      </c>
      <c r="DQ69" t="e">
        <v>#N/A</v>
      </c>
      <c r="DR69" t="e">
        <v>#N/A</v>
      </c>
      <c r="DS69" t="e">
        <v>#N/A</v>
      </c>
      <c r="DT69" t="e">
        <v>#N/A</v>
      </c>
      <c r="DU69" t="e">
        <v>#N/A</v>
      </c>
      <c r="DV69" t="e">
        <v>#N/A</v>
      </c>
      <c r="DW69" t="e">
        <v>#N/A</v>
      </c>
      <c r="DX69" t="e">
        <v>#N/A</v>
      </c>
      <c r="DY69" t="e">
        <v>#N/A</v>
      </c>
      <c r="DZ69" t="e">
        <v>#N/A</v>
      </c>
      <c r="EA69" t="e">
        <v>#N/A</v>
      </c>
      <c r="EB69" t="e">
        <v>#N/A</v>
      </c>
      <c r="EC69" t="e">
        <v>#N/A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 x14ac:dyDescent="0.25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0</v>
      </c>
      <c r="BC70" s="22">
        <v>0</v>
      </c>
      <c r="BD70" s="22">
        <v>0</v>
      </c>
      <c r="BE70" s="22">
        <v>0</v>
      </c>
      <c r="BF70" s="22">
        <v>0</v>
      </c>
      <c r="BG70" s="22">
        <v>0</v>
      </c>
      <c r="BH70" s="22">
        <v>0</v>
      </c>
      <c r="BI70" s="22">
        <v>1</v>
      </c>
      <c r="BJ70" s="22">
        <v>1</v>
      </c>
      <c r="BK70" s="22">
        <v>2</v>
      </c>
      <c r="BL70" s="22">
        <v>2</v>
      </c>
      <c r="BM70" s="22">
        <v>4</v>
      </c>
      <c r="BN70" s="22">
        <v>4</v>
      </c>
      <c r="BO70" s="22">
        <v>4</v>
      </c>
      <c r="BP70" s="22">
        <v>5</v>
      </c>
      <c r="BQ70" s="22">
        <v>5</v>
      </c>
      <c r="BR70" s="22">
        <v>5</v>
      </c>
      <c r="BS70" s="22">
        <v>5</v>
      </c>
      <c r="BT70" s="22">
        <v>5</v>
      </c>
      <c r="BU70" s="22">
        <v>5</v>
      </c>
      <c r="BV70" s="22">
        <v>5</v>
      </c>
      <c r="BW70" s="22">
        <v>5</v>
      </c>
      <c r="BX70" s="22">
        <v>5</v>
      </c>
      <c r="BY70" s="22">
        <v>5</v>
      </c>
      <c r="BZ70" s="22">
        <v>5</v>
      </c>
      <c r="CA70" s="22">
        <v>6</v>
      </c>
      <c r="CB70" s="22">
        <v>6</v>
      </c>
      <c r="CC70" s="22">
        <v>6</v>
      </c>
      <c r="CD70" s="22">
        <v>8</v>
      </c>
      <c r="CE70" s="22">
        <v>8</v>
      </c>
      <c r="CF70" s="22">
        <v>8</v>
      </c>
      <c r="CG70" s="22">
        <v>8</v>
      </c>
      <c r="CH70" s="22">
        <v>8</v>
      </c>
      <c r="CI70" s="22">
        <v>8</v>
      </c>
      <c r="CJ70" s="22">
        <v>8</v>
      </c>
      <c r="CK70" s="22">
        <v>9</v>
      </c>
      <c r="CL70" s="22">
        <v>9</v>
      </c>
      <c r="CM70" s="22">
        <v>9</v>
      </c>
      <c r="CN70" s="22">
        <v>9</v>
      </c>
      <c r="CO70" s="22">
        <v>9</v>
      </c>
      <c r="CP70" s="22">
        <v>9</v>
      </c>
      <c r="CQ70" s="22">
        <v>10</v>
      </c>
      <c r="CR70" s="22">
        <v>10</v>
      </c>
      <c r="CS70" s="22">
        <v>11</v>
      </c>
      <c r="CT70" s="22">
        <v>11</v>
      </c>
      <c r="CU70" s="22">
        <v>16</v>
      </c>
      <c r="CV70" s="22">
        <v>16</v>
      </c>
      <c r="CW70" s="22">
        <v>17</v>
      </c>
      <c r="CX70" s="22">
        <v>17</v>
      </c>
      <c r="CY70" s="22">
        <v>18</v>
      </c>
      <c r="CZ70" s="22">
        <v>18</v>
      </c>
      <c r="DA70" s="22">
        <v>18</v>
      </c>
      <c r="DB70" s="22">
        <v>18</v>
      </c>
      <c r="DC70" s="22">
        <v>18</v>
      </c>
      <c r="DD70" s="22">
        <v>18</v>
      </c>
      <c r="DE70" s="22">
        <v>18</v>
      </c>
      <c r="DF70" s="22">
        <v>22</v>
      </c>
      <c r="DG70" s="22">
        <v>22</v>
      </c>
      <c r="DH70" s="22">
        <v>22</v>
      </c>
      <c r="DI70" s="22">
        <v>22</v>
      </c>
      <c r="DJ70" s="22">
        <v>24</v>
      </c>
      <c r="DK70" s="22">
        <v>24</v>
      </c>
      <c r="DL70" s="22">
        <v>28</v>
      </c>
      <c r="DM70" s="22">
        <v>29</v>
      </c>
      <c r="DN70" s="22">
        <v>29</v>
      </c>
      <c r="DO70" s="22">
        <v>29</v>
      </c>
      <c r="DP70" s="22">
        <v>31</v>
      </c>
      <c r="DQ70" t="e">
        <v>#N/A</v>
      </c>
      <c r="DR70" t="e">
        <v>#N/A</v>
      </c>
      <c r="DS70" t="e">
        <v>#N/A</v>
      </c>
      <c r="DT70" t="e">
        <v>#N/A</v>
      </c>
      <c r="DU70" t="e">
        <v>#N/A</v>
      </c>
      <c r="DV70" t="e">
        <v>#N/A</v>
      </c>
      <c r="DW70" t="e">
        <v>#N/A</v>
      </c>
      <c r="DX70" t="e">
        <v>#N/A</v>
      </c>
      <c r="DY70" t="e">
        <v>#N/A</v>
      </c>
      <c r="DZ70" t="e">
        <v>#N/A</v>
      </c>
      <c r="EA70" t="e">
        <v>#N/A</v>
      </c>
      <c r="EB70" t="e">
        <v>#N/A</v>
      </c>
      <c r="EC70" t="e">
        <v>#N/A</v>
      </c>
      <c r="ED70" t="e">
        <v>#N/A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 x14ac:dyDescent="0.25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0</v>
      </c>
      <c r="AL71" s="22">
        <v>0</v>
      </c>
      <c r="AM71" s="22">
        <v>0</v>
      </c>
      <c r="AN71" s="22">
        <v>0</v>
      </c>
      <c r="AO71" s="22">
        <v>0</v>
      </c>
      <c r="AP71" s="22">
        <v>0</v>
      </c>
      <c r="AQ71" s="22">
        <v>0</v>
      </c>
      <c r="AR71" s="22">
        <v>0</v>
      </c>
      <c r="AS71" s="22">
        <v>0</v>
      </c>
      <c r="AT71" s="22">
        <v>0</v>
      </c>
      <c r="AU71" s="22">
        <v>0</v>
      </c>
      <c r="AV71" s="22">
        <v>0</v>
      </c>
      <c r="AW71" s="22">
        <v>0</v>
      </c>
      <c r="AX71" s="22">
        <v>0</v>
      </c>
      <c r="AY71" s="22">
        <v>1</v>
      </c>
      <c r="AZ71" s="22">
        <v>1</v>
      </c>
      <c r="BA71" s="22">
        <v>1</v>
      </c>
      <c r="BB71" s="22">
        <v>3</v>
      </c>
      <c r="BC71" s="22">
        <v>4</v>
      </c>
      <c r="BD71" s="22">
        <v>4</v>
      </c>
      <c r="BE71" s="22">
        <v>5</v>
      </c>
      <c r="BF71" s="22">
        <v>5</v>
      </c>
      <c r="BG71" s="22">
        <v>6</v>
      </c>
      <c r="BH71" s="22">
        <v>6</v>
      </c>
      <c r="BI71" s="22">
        <v>13</v>
      </c>
      <c r="BJ71" s="22">
        <v>15</v>
      </c>
      <c r="BK71" s="22">
        <v>17</v>
      </c>
      <c r="BL71" s="22">
        <v>20</v>
      </c>
      <c r="BM71" s="22">
        <v>22</v>
      </c>
      <c r="BN71" s="22">
        <v>26</v>
      </c>
      <c r="BO71" s="22">
        <v>28</v>
      </c>
      <c r="BP71" s="22">
        <v>32</v>
      </c>
      <c r="BQ71" s="22">
        <v>38</v>
      </c>
      <c r="BR71" s="22">
        <v>43</v>
      </c>
      <c r="BS71" s="22">
        <v>49</v>
      </c>
      <c r="BT71" s="22">
        <v>50</v>
      </c>
      <c r="BU71" s="22">
        <v>53</v>
      </c>
      <c r="BV71" s="22">
        <v>63</v>
      </c>
      <c r="BW71" s="22">
        <v>68</v>
      </c>
      <c r="BX71" s="22">
        <v>73</v>
      </c>
      <c r="BY71" s="22">
        <v>79</v>
      </c>
      <c r="BZ71" s="22">
        <v>81</v>
      </c>
      <c r="CA71" s="22">
        <v>83</v>
      </c>
      <c r="CB71" s="22">
        <v>87</v>
      </c>
      <c r="CC71" s="22">
        <v>92</v>
      </c>
      <c r="CD71" s="22">
        <v>93</v>
      </c>
      <c r="CE71" s="22">
        <v>98</v>
      </c>
      <c r="CF71" s="22">
        <v>99</v>
      </c>
      <c r="CG71" s="22">
        <v>101</v>
      </c>
      <c r="CH71" s="22">
        <v>102</v>
      </c>
      <c r="CI71" s="22">
        <v>105</v>
      </c>
      <c r="CJ71" s="22">
        <v>108</v>
      </c>
      <c r="CK71" s="22">
        <v>110</v>
      </c>
      <c r="CL71" s="22">
        <v>113</v>
      </c>
      <c r="CM71" s="22">
        <v>116</v>
      </c>
      <c r="CN71" s="22">
        <v>121</v>
      </c>
      <c r="CO71" s="22">
        <v>121</v>
      </c>
      <c r="CP71" s="22">
        <v>125</v>
      </c>
      <c r="CQ71" s="22">
        <v>130</v>
      </c>
      <c r="CR71" s="22">
        <v>130</v>
      </c>
      <c r="CS71" s="22">
        <v>134</v>
      </c>
      <c r="CT71" s="22">
        <v>136</v>
      </c>
      <c r="CU71" s="22">
        <v>138</v>
      </c>
      <c r="CV71" s="22">
        <v>139</v>
      </c>
      <c r="CW71" s="22">
        <v>140</v>
      </c>
      <c r="CX71" s="22">
        <v>140</v>
      </c>
      <c r="CY71" s="22">
        <v>143</v>
      </c>
      <c r="CZ71" s="22">
        <v>144</v>
      </c>
      <c r="DA71" s="22">
        <v>146</v>
      </c>
      <c r="DB71" s="22">
        <v>146</v>
      </c>
      <c r="DC71" s="22">
        <v>147</v>
      </c>
      <c r="DD71" s="22">
        <v>148</v>
      </c>
      <c r="DE71" s="22">
        <v>150</v>
      </c>
      <c r="DF71" s="22">
        <v>151</v>
      </c>
      <c r="DG71" s="22">
        <v>151</v>
      </c>
      <c r="DH71" s="22">
        <v>151</v>
      </c>
      <c r="DI71" s="22">
        <v>152</v>
      </c>
      <c r="DJ71" s="22">
        <v>155</v>
      </c>
      <c r="DK71" s="22">
        <v>156</v>
      </c>
      <c r="DL71" s="22">
        <v>160</v>
      </c>
      <c r="DM71" s="22">
        <v>162</v>
      </c>
      <c r="DN71" s="22">
        <v>163</v>
      </c>
      <c r="DO71" s="22">
        <v>165</v>
      </c>
      <c r="DP71" s="22">
        <v>165</v>
      </c>
      <c r="DQ71" t="e">
        <v>#N/A</v>
      </c>
      <c r="DR71" t="e">
        <v>#N/A</v>
      </c>
      <c r="DS71" t="e">
        <v>#N/A</v>
      </c>
      <c r="DT71" t="e">
        <v>#N/A</v>
      </c>
      <c r="DU71" t="e">
        <v>#N/A</v>
      </c>
      <c r="DV71" t="e">
        <v>#N/A</v>
      </c>
      <c r="DW71" t="e">
        <v>#N/A</v>
      </c>
      <c r="DX71" t="e">
        <v>#N/A</v>
      </c>
      <c r="DY71" t="e">
        <v>#N/A</v>
      </c>
      <c r="DZ71" t="e">
        <v>#N/A</v>
      </c>
      <c r="EA71" t="e">
        <v>#N/A</v>
      </c>
      <c r="EB71" t="e">
        <v>#N/A</v>
      </c>
      <c r="EC71" t="e">
        <v>#N/A</v>
      </c>
      <c r="ED71" t="e">
        <v>#N/A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 x14ac:dyDescent="0.25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0</v>
      </c>
      <c r="BK72" s="22">
        <v>0</v>
      </c>
      <c r="BL72" s="22">
        <v>0</v>
      </c>
      <c r="BM72" s="22">
        <v>0</v>
      </c>
      <c r="BN72" s="22">
        <v>0</v>
      </c>
      <c r="BO72" s="22">
        <v>0</v>
      </c>
      <c r="BP72" s="22">
        <v>0</v>
      </c>
      <c r="BQ72" s="22">
        <v>0</v>
      </c>
      <c r="BR72" s="22">
        <v>0</v>
      </c>
      <c r="BS72" s="22">
        <v>0</v>
      </c>
      <c r="BT72" s="22">
        <v>0</v>
      </c>
      <c r="BU72" s="22">
        <v>0</v>
      </c>
      <c r="BV72" s="22">
        <v>0</v>
      </c>
      <c r="BW72" s="22">
        <v>0</v>
      </c>
      <c r="BX72" s="22">
        <v>0</v>
      </c>
      <c r="BY72" s="22">
        <v>0</v>
      </c>
      <c r="BZ72" s="22">
        <v>0</v>
      </c>
      <c r="CA72" s="22">
        <v>0</v>
      </c>
      <c r="CB72" s="22">
        <v>0</v>
      </c>
      <c r="CC72" s="22">
        <v>0</v>
      </c>
      <c r="CD72" s="22">
        <v>0</v>
      </c>
      <c r="CE72" s="22">
        <v>0</v>
      </c>
      <c r="CF72" s="22">
        <v>0</v>
      </c>
      <c r="CG72" s="22">
        <v>0</v>
      </c>
      <c r="CH72" s="22">
        <v>0</v>
      </c>
      <c r="CI72" s="22">
        <v>0</v>
      </c>
      <c r="CJ72" s="22">
        <v>0</v>
      </c>
      <c r="CK72" s="22">
        <v>0</v>
      </c>
      <c r="CL72" s="22">
        <v>0</v>
      </c>
      <c r="CM72" s="22">
        <v>0</v>
      </c>
      <c r="CN72" s="22">
        <v>0</v>
      </c>
      <c r="CO72" s="22">
        <v>0</v>
      </c>
      <c r="CP72" s="22">
        <v>0</v>
      </c>
      <c r="CQ72" s="22">
        <v>0</v>
      </c>
      <c r="CR72" s="22">
        <v>0</v>
      </c>
      <c r="CS72" s="22">
        <v>0</v>
      </c>
      <c r="CT72" s="22">
        <v>0</v>
      </c>
      <c r="CU72" s="22">
        <v>0</v>
      </c>
      <c r="CV72" s="22">
        <v>0</v>
      </c>
      <c r="CW72" s="22">
        <v>0</v>
      </c>
      <c r="CX72" s="22">
        <v>0</v>
      </c>
      <c r="CY72" s="22">
        <v>0</v>
      </c>
      <c r="CZ72" s="22">
        <v>0</v>
      </c>
      <c r="DA72" s="22">
        <v>0</v>
      </c>
      <c r="DB72" s="22">
        <v>0</v>
      </c>
      <c r="DC72" s="22">
        <v>0</v>
      </c>
      <c r="DD72" s="22">
        <v>0</v>
      </c>
      <c r="DE72" s="22">
        <v>0</v>
      </c>
      <c r="DF72" s="22">
        <v>0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  <c r="DQ72" t="e">
        <v>#N/A</v>
      </c>
      <c r="DR72" t="e">
        <v>#N/A</v>
      </c>
      <c r="DS72" t="e">
        <v>#N/A</v>
      </c>
      <c r="DT72" t="e">
        <v>#N/A</v>
      </c>
      <c r="DU72" t="e">
        <v>#N/A</v>
      </c>
      <c r="DV72" t="e">
        <v>#N/A</v>
      </c>
      <c r="DW72" t="e">
        <v>#N/A</v>
      </c>
      <c r="DX72" t="e">
        <v>#N/A</v>
      </c>
      <c r="DY72" t="e">
        <v>#N/A</v>
      </c>
      <c r="DZ72" t="e">
        <v>#N/A</v>
      </c>
      <c r="EA72" t="e">
        <v>#N/A</v>
      </c>
      <c r="EB72" t="e">
        <v>#N/A</v>
      </c>
      <c r="EC72" t="e">
        <v>#N/A</v>
      </c>
      <c r="ED72" t="e">
        <v>#N/A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 x14ac:dyDescent="0.25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0</v>
      </c>
      <c r="BC73" s="22">
        <v>0</v>
      </c>
      <c r="BD73" s="22">
        <v>1</v>
      </c>
      <c r="BE73" s="22">
        <v>1</v>
      </c>
      <c r="BF73" s="22">
        <v>1</v>
      </c>
      <c r="BG73" s="22">
        <v>1</v>
      </c>
      <c r="BH73" s="22">
        <v>1</v>
      </c>
      <c r="BI73" s="22">
        <v>1</v>
      </c>
      <c r="BJ73" s="22">
        <v>1</v>
      </c>
      <c r="BK73" s="22">
        <v>1</v>
      </c>
      <c r="BL73" s="22">
        <v>1</v>
      </c>
      <c r="BM73" s="22">
        <v>1</v>
      </c>
      <c r="BN73" s="22">
        <v>1</v>
      </c>
      <c r="BO73" s="22">
        <v>1</v>
      </c>
      <c r="BP73" s="22">
        <v>1</v>
      </c>
      <c r="BQ73" s="22">
        <v>1</v>
      </c>
      <c r="BR73" s="22">
        <v>1</v>
      </c>
      <c r="BS73" s="22">
        <v>1</v>
      </c>
      <c r="BT73" s="22">
        <v>1</v>
      </c>
      <c r="BU73" s="22">
        <v>1</v>
      </c>
      <c r="BV73" s="22">
        <v>1</v>
      </c>
      <c r="BW73" s="22">
        <v>2</v>
      </c>
      <c r="BX73" s="22">
        <v>2</v>
      </c>
      <c r="BY73" s="22">
        <v>3</v>
      </c>
      <c r="BZ73" s="22">
        <v>3</v>
      </c>
      <c r="CA73" s="22">
        <v>3</v>
      </c>
      <c r="CB73" s="22">
        <v>3</v>
      </c>
      <c r="CC73" s="22">
        <v>3</v>
      </c>
      <c r="CD73" s="22">
        <v>3</v>
      </c>
      <c r="CE73" s="22">
        <v>5</v>
      </c>
      <c r="CF73" s="22">
        <v>5</v>
      </c>
      <c r="CG73" s="22">
        <v>5</v>
      </c>
      <c r="CH73" s="22">
        <v>5</v>
      </c>
      <c r="CI73" s="22">
        <v>5</v>
      </c>
      <c r="CJ73" s="22">
        <v>7</v>
      </c>
      <c r="CK73" s="22">
        <v>7</v>
      </c>
      <c r="CL73" s="22">
        <v>7</v>
      </c>
      <c r="CM73" s="22">
        <v>7</v>
      </c>
      <c r="CN73" s="22">
        <v>7</v>
      </c>
      <c r="CO73" s="22">
        <v>8</v>
      </c>
      <c r="CP73" s="22">
        <v>11</v>
      </c>
      <c r="CQ73" s="22">
        <v>11</v>
      </c>
      <c r="CR73" s="22">
        <v>13</v>
      </c>
      <c r="CS73" s="22">
        <v>15</v>
      </c>
      <c r="CT73" s="22">
        <v>15</v>
      </c>
      <c r="CU73" s="22">
        <v>15</v>
      </c>
      <c r="CV73" s="22">
        <v>16</v>
      </c>
      <c r="CW73" s="22">
        <v>16</v>
      </c>
      <c r="CX73" s="22">
        <v>16</v>
      </c>
      <c r="CY73" s="22">
        <v>17</v>
      </c>
      <c r="CZ73" s="22">
        <v>17</v>
      </c>
      <c r="DA73" s="22">
        <v>19</v>
      </c>
      <c r="DB73" s="22">
        <v>19</v>
      </c>
      <c r="DC73" s="22">
        <v>21</v>
      </c>
      <c r="DD73" s="22">
        <v>23</v>
      </c>
      <c r="DE73" s="22">
        <v>24</v>
      </c>
      <c r="DF73" s="22">
        <v>24</v>
      </c>
      <c r="DG73" s="22">
        <v>26</v>
      </c>
      <c r="DH73" s="22">
        <v>26</v>
      </c>
      <c r="DI73" s="22">
        <v>27</v>
      </c>
      <c r="DJ73" s="22">
        <v>29</v>
      </c>
      <c r="DK73" s="22">
        <v>29</v>
      </c>
      <c r="DL73" s="22">
        <v>30</v>
      </c>
      <c r="DM73" s="22">
        <v>33</v>
      </c>
      <c r="DN73" s="22">
        <v>33</v>
      </c>
      <c r="DO73" s="22">
        <v>35</v>
      </c>
      <c r="DP73" s="22">
        <v>43</v>
      </c>
      <c r="DQ73" t="e">
        <v>#N/A</v>
      </c>
      <c r="DR73" t="e">
        <v>#N/A</v>
      </c>
      <c r="DS73" t="e">
        <v>#N/A</v>
      </c>
      <c r="DT73" t="e">
        <v>#N/A</v>
      </c>
      <c r="DU73" t="e">
        <v>#N/A</v>
      </c>
      <c r="DV73" t="e">
        <v>#N/A</v>
      </c>
      <c r="DW73" t="e">
        <v>#N/A</v>
      </c>
      <c r="DX73" t="e">
        <v>#N/A</v>
      </c>
      <c r="DY73" t="e">
        <v>#N/A</v>
      </c>
      <c r="DZ73" t="e">
        <v>#N/A</v>
      </c>
      <c r="EA73" t="e">
        <v>#N/A</v>
      </c>
      <c r="EB73" t="e">
        <v>#N/A</v>
      </c>
      <c r="EC73" t="e">
        <v>#N/A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 x14ac:dyDescent="0.25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0</v>
      </c>
      <c r="BB74" s="22">
        <v>0</v>
      </c>
      <c r="BC74" s="22">
        <v>0</v>
      </c>
      <c r="BD74" s="22">
        <v>0</v>
      </c>
      <c r="BE74" s="22">
        <v>0</v>
      </c>
      <c r="BF74" s="22">
        <v>0</v>
      </c>
      <c r="BG74" s="22">
        <v>0</v>
      </c>
      <c r="BH74" s="22">
        <v>0</v>
      </c>
      <c r="BI74" s="22">
        <v>0</v>
      </c>
      <c r="BJ74" s="22">
        <v>0</v>
      </c>
      <c r="BK74" s="22">
        <v>0</v>
      </c>
      <c r="BL74" s="22">
        <v>0</v>
      </c>
      <c r="BM74" s="22">
        <v>0</v>
      </c>
      <c r="BN74" s="22">
        <v>0</v>
      </c>
      <c r="BO74" s="22">
        <v>0</v>
      </c>
      <c r="BP74" s="22">
        <v>0</v>
      </c>
      <c r="BQ74" s="22">
        <v>0</v>
      </c>
      <c r="BR74" s="22">
        <v>0</v>
      </c>
      <c r="BS74" s="22">
        <v>0</v>
      </c>
      <c r="BT74" s="22">
        <v>0</v>
      </c>
      <c r="BU74" s="22">
        <v>0</v>
      </c>
      <c r="BV74" s="22">
        <v>0</v>
      </c>
      <c r="BW74" s="22">
        <v>0</v>
      </c>
      <c r="BX74" s="22">
        <v>0</v>
      </c>
      <c r="BY74" s="22">
        <v>0</v>
      </c>
      <c r="BZ74" s="22">
        <v>0</v>
      </c>
      <c r="CA74" s="22">
        <v>0</v>
      </c>
      <c r="CB74" s="22">
        <v>0</v>
      </c>
      <c r="CC74" s="22">
        <v>0</v>
      </c>
      <c r="CD74" s="22">
        <v>0</v>
      </c>
      <c r="CE74" s="22">
        <v>0</v>
      </c>
      <c r="CF74" s="22">
        <v>0</v>
      </c>
      <c r="CG74" s="22">
        <v>0</v>
      </c>
      <c r="CH74" s="22">
        <v>1</v>
      </c>
      <c r="CI74" s="22">
        <v>1</v>
      </c>
      <c r="CJ74" s="22">
        <v>3</v>
      </c>
      <c r="CK74" s="22">
        <v>3</v>
      </c>
      <c r="CL74" s="22">
        <v>5</v>
      </c>
      <c r="CM74" s="22">
        <v>5</v>
      </c>
      <c r="CN74" s="22">
        <v>6</v>
      </c>
      <c r="CO74" s="22">
        <v>6</v>
      </c>
      <c r="CP74" s="22">
        <v>6</v>
      </c>
      <c r="CQ74" s="22">
        <v>6</v>
      </c>
      <c r="CR74" s="22">
        <v>7</v>
      </c>
      <c r="CS74" s="22">
        <v>7</v>
      </c>
      <c r="CT74" s="22">
        <v>7</v>
      </c>
      <c r="CU74" s="22">
        <v>7</v>
      </c>
      <c r="CV74" s="22">
        <v>7</v>
      </c>
      <c r="CW74" s="22">
        <v>7</v>
      </c>
      <c r="CX74" s="22">
        <v>7</v>
      </c>
      <c r="CY74" s="22">
        <v>7</v>
      </c>
      <c r="CZ74" s="22">
        <v>7</v>
      </c>
      <c r="DA74" s="22">
        <v>9</v>
      </c>
      <c r="DB74" s="22">
        <v>10</v>
      </c>
      <c r="DC74" s="22">
        <v>11</v>
      </c>
      <c r="DD74" s="22">
        <v>11</v>
      </c>
      <c r="DE74" s="22">
        <v>11</v>
      </c>
      <c r="DF74" s="22">
        <v>11</v>
      </c>
      <c r="DG74" s="22">
        <v>11</v>
      </c>
      <c r="DH74" s="22">
        <v>11</v>
      </c>
      <c r="DI74" s="22">
        <v>11</v>
      </c>
      <c r="DJ74" s="22">
        <v>14</v>
      </c>
      <c r="DK74" s="22">
        <v>15</v>
      </c>
      <c r="DL74" s="22">
        <v>15</v>
      </c>
      <c r="DM74" s="22">
        <v>16</v>
      </c>
      <c r="DN74" s="22">
        <v>16</v>
      </c>
      <c r="DO74" s="22">
        <v>16</v>
      </c>
      <c r="DP74" s="22">
        <v>18</v>
      </c>
      <c r="DQ74" t="e">
        <v>#N/A</v>
      </c>
      <c r="DR74" t="e">
        <v>#N/A</v>
      </c>
      <c r="DS74" t="e">
        <v>#N/A</v>
      </c>
      <c r="DT74" t="e">
        <v>#N/A</v>
      </c>
      <c r="DU74" t="e">
        <v>#N/A</v>
      </c>
      <c r="DV74" t="e">
        <v>#N/A</v>
      </c>
      <c r="DW74" t="e">
        <v>#N/A</v>
      </c>
      <c r="DX74" t="e">
        <v>#N/A</v>
      </c>
      <c r="DY74" t="e">
        <v>#N/A</v>
      </c>
      <c r="DZ74" t="e">
        <v>#N/A</v>
      </c>
      <c r="EA74" t="e">
        <v>#N/A</v>
      </c>
      <c r="EB74" t="e">
        <v>#N/A</v>
      </c>
      <c r="EC74" t="e">
        <v>#N/A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 x14ac:dyDescent="0.25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0</v>
      </c>
      <c r="BN75" s="22">
        <v>0</v>
      </c>
      <c r="BO75" s="22">
        <v>0</v>
      </c>
      <c r="BP75" s="22">
        <v>0</v>
      </c>
      <c r="BQ75" s="22">
        <v>0</v>
      </c>
      <c r="BR75" s="22">
        <v>0</v>
      </c>
      <c r="BS75" s="22">
        <v>0</v>
      </c>
      <c r="BT75" s="22">
        <v>0</v>
      </c>
      <c r="BU75" s="22">
        <v>0</v>
      </c>
      <c r="BV75" s="22">
        <v>0</v>
      </c>
      <c r="BW75" s="22">
        <v>0</v>
      </c>
      <c r="BX75" s="22">
        <v>0</v>
      </c>
      <c r="BY75" s="22">
        <v>0</v>
      </c>
      <c r="BZ75" s="22">
        <v>0</v>
      </c>
      <c r="CA75" s="22">
        <v>0</v>
      </c>
      <c r="CB75" s="22">
        <v>0</v>
      </c>
      <c r="CC75" s="22">
        <v>0</v>
      </c>
      <c r="CD75" s="22">
        <v>0</v>
      </c>
      <c r="CE75" s="22">
        <v>0</v>
      </c>
      <c r="CF75" s="22">
        <v>0</v>
      </c>
      <c r="CG75" s="22">
        <v>0</v>
      </c>
      <c r="CH75" s="22">
        <v>0</v>
      </c>
      <c r="CI75" s="22">
        <v>0</v>
      </c>
      <c r="CJ75" s="22">
        <v>0</v>
      </c>
      <c r="CK75" s="22">
        <v>0</v>
      </c>
      <c r="CL75" s="22">
        <v>0</v>
      </c>
      <c r="CM75" s="22">
        <v>0</v>
      </c>
      <c r="CN75" s="22">
        <v>0</v>
      </c>
      <c r="CO75" s="22">
        <v>0</v>
      </c>
      <c r="CP75" s="22">
        <v>0</v>
      </c>
      <c r="CQ75" s="22">
        <v>0</v>
      </c>
      <c r="CR75" s="22">
        <v>0</v>
      </c>
      <c r="CS75" s="22">
        <v>1</v>
      </c>
      <c r="CT75" s="22">
        <v>1</v>
      </c>
      <c r="CU75" s="22">
        <v>1</v>
      </c>
      <c r="CV75" s="22">
        <v>1</v>
      </c>
      <c r="CW75" s="22">
        <v>1</v>
      </c>
      <c r="CX75" s="22">
        <v>1</v>
      </c>
      <c r="CY75" s="22">
        <v>1</v>
      </c>
      <c r="CZ75" s="22">
        <v>1</v>
      </c>
      <c r="DA75" s="22">
        <v>1</v>
      </c>
      <c r="DB75" s="22">
        <v>1</v>
      </c>
      <c r="DC75" s="22">
        <v>2</v>
      </c>
      <c r="DD75" s="22">
        <v>2</v>
      </c>
      <c r="DE75" s="22">
        <v>2</v>
      </c>
      <c r="DF75" s="22">
        <v>3</v>
      </c>
      <c r="DG75" s="22">
        <v>3</v>
      </c>
      <c r="DH75" s="22">
        <v>3</v>
      </c>
      <c r="DI75" s="22">
        <v>3</v>
      </c>
      <c r="DJ75" s="22">
        <v>3</v>
      </c>
      <c r="DK75" s="22">
        <v>3</v>
      </c>
      <c r="DL75" s="22">
        <v>3</v>
      </c>
      <c r="DM75" s="22">
        <v>4</v>
      </c>
      <c r="DN75" s="22">
        <v>4</v>
      </c>
      <c r="DO75" s="22">
        <v>4</v>
      </c>
      <c r="DP75" s="22">
        <v>6</v>
      </c>
      <c r="DQ75" t="e">
        <v>#N/A</v>
      </c>
      <c r="DR75" t="e">
        <v>#N/A</v>
      </c>
      <c r="DS75" t="e">
        <v>#N/A</v>
      </c>
      <c r="DT75" t="e">
        <v>#N/A</v>
      </c>
      <c r="DU75" t="e">
        <v>#N/A</v>
      </c>
      <c r="DV75" t="e">
        <v>#N/A</v>
      </c>
      <c r="DW75" t="e">
        <v>#N/A</v>
      </c>
      <c r="DX75" t="e">
        <v>#N/A</v>
      </c>
      <c r="DY75" t="e">
        <v>#N/A</v>
      </c>
      <c r="DZ75" t="e">
        <v>#N/A</v>
      </c>
      <c r="EA75" t="e">
        <v>#N/A</v>
      </c>
      <c r="EB75" t="e">
        <v>#N/A</v>
      </c>
      <c r="EC75" t="e">
        <v>#N/A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 x14ac:dyDescent="0.25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1</v>
      </c>
      <c r="BD76" s="22">
        <v>1</v>
      </c>
      <c r="BE76" s="22">
        <v>1</v>
      </c>
      <c r="BF76" s="22">
        <v>1</v>
      </c>
      <c r="BG76" s="22">
        <v>1</v>
      </c>
      <c r="BH76" s="22">
        <v>1</v>
      </c>
      <c r="BI76" s="22">
        <v>1</v>
      </c>
      <c r="BJ76" s="22">
        <v>1</v>
      </c>
      <c r="BK76" s="22">
        <v>1</v>
      </c>
      <c r="BL76" s="22">
        <v>1</v>
      </c>
      <c r="BM76" s="22">
        <v>1</v>
      </c>
      <c r="BN76" s="22">
        <v>1</v>
      </c>
      <c r="BO76" s="22">
        <v>1</v>
      </c>
      <c r="BP76" s="22">
        <v>1</v>
      </c>
      <c r="BQ76" s="22">
        <v>1</v>
      </c>
      <c r="BR76" s="22">
        <v>1</v>
      </c>
      <c r="BS76" s="22">
        <v>2</v>
      </c>
      <c r="BT76" s="22">
        <v>2</v>
      </c>
      <c r="BU76" s="22">
        <v>4</v>
      </c>
      <c r="BV76" s="22">
        <v>4</v>
      </c>
      <c r="BW76" s="22">
        <v>4</v>
      </c>
      <c r="BX76" s="22">
        <v>4</v>
      </c>
      <c r="BY76" s="22">
        <v>4</v>
      </c>
      <c r="BZ76" s="22">
        <v>5</v>
      </c>
      <c r="CA76" s="22">
        <v>6</v>
      </c>
      <c r="CB76" s="22">
        <v>6</v>
      </c>
      <c r="CC76" s="22">
        <v>6</v>
      </c>
      <c r="CD76" s="22">
        <v>6</v>
      </c>
      <c r="CE76" s="22">
        <v>6</v>
      </c>
      <c r="CF76" s="22">
        <v>6</v>
      </c>
      <c r="CG76" s="22">
        <v>6</v>
      </c>
      <c r="CH76" s="22">
        <v>6</v>
      </c>
      <c r="CI76" s="22">
        <v>6</v>
      </c>
      <c r="CJ76" s="22">
        <v>6</v>
      </c>
      <c r="CK76" s="22">
        <v>6</v>
      </c>
      <c r="CL76" s="22">
        <v>7</v>
      </c>
      <c r="CM76" s="22">
        <v>7</v>
      </c>
      <c r="CN76" s="22">
        <v>7</v>
      </c>
      <c r="CO76" s="22">
        <v>7</v>
      </c>
      <c r="CP76" s="22">
        <v>7</v>
      </c>
      <c r="CQ76" s="22">
        <v>7</v>
      </c>
      <c r="CR76" s="22">
        <v>7</v>
      </c>
      <c r="CS76" s="22">
        <v>8</v>
      </c>
      <c r="CT76" s="22">
        <v>8</v>
      </c>
      <c r="CU76" s="22">
        <v>8</v>
      </c>
      <c r="CV76" s="22">
        <v>8</v>
      </c>
      <c r="CW76" s="22">
        <v>9</v>
      </c>
      <c r="CX76" s="22">
        <v>9</v>
      </c>
      <c r="CY76" s="22">
        <v>9</v>
      </c>
      <c r="CZ76" s="22">
        <v>9</v>
      </c>
      <c r="DA76" s="22">
        <v>9</v>
      </c>
      <c r="DB76" s="22">
        <v>10</v>
      </c>
      <c r="DC76" s="22">
        <v>10</v>
      </c>
      <c r="DD76" s="22">
        <v>10</v>
      </c>
      <c r="DE76" s="22">
        <v>10</v>
      </c>
      <c r="DF76" s="22">
        <v>10</v>
      </c>
      <c r="DG76" s="22">
        <v>10</v>
      </c>
      <c r="DH76" s="22">
        <v>10</v>
      </c>
      <c r="DI76" s="22">
        <v>10</v>
      </c>
      <c r="DJ76" s="22">
        <v>10</v>
      </c>
      <c r="DK76" s="22">
        <v>10</v>
      </c>
      <c r="DL76" s="22">
        <v>10</v>
      </c>
      <c r="DM76" s="22">
        <v>10</v>
      </c>
      <c r="DN76" s="22">
        <v>10</v>
      </c>
      <c r="DO76" s="22">
        <v>10</v>
      </c>
      <c r="DP76" s="22">
        <v>10</v>
      </c>
      <c r="DQ76" t="e">
        <v>#N/A</v>
      </c>
      <c r="DR76" t="e">
        <v>#N/A</v>
      </c>
      <c r="DS76" t="e">
        <v>#N/A</v>
      </c>
      <c r="DT76" t="e">
        <v>#N/A</v>
      </c>
      <c r="DU76" t="e">
        <v>#N/A</v>
      </c>
      <c r="DV76" t="e">
        <v>#N/A</v>
      </c>
      <c r="DW76" t="e">
        <v>#N/A</v>
      </c>
      <c r="DX76" t="e">
        <v>#N/A</v>
      </c>
      <c r="DY76" t="e">
        <v>#N/A</v>
      </c>
      <c r="DZ76" t="e">
        <v>#N/A</v>
      </c>
      <c r="EA76" t="e">
        <v>#N/A</v>
      </c>
      <c r="EB76" t="e">
        <v>#N/A</v>
      </c>
      <c r="EC76" t="e">
        <v>#N/A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 x14ac:dyDescent="0.25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0</v>
      </c>
      <c r="BI77" s="22">
        <v>0</v>
      </c>
      <c r="BJ77" s="22">
        <v>0</v>
      </c>
      <c r="BK77" s="22">
        <v>0</v>
      </c>
      <c r="BL77" s="22">
        <v>0</v>
      </c>
      <c r="BM77" s="22">
        <v>0</v>
      </c>
      <c r="BN77" s="22">
        <v>0</v>
      </c>
      <c r="BO77" s="22">
        <v>0</v>
      </c>
      <c r="BP77" s="22">
        <v>0</v>
      </c>
      <c r="BQ77" s="22">
        <v>0</v>
      </c>
      <c r="BR77" s="22">
        <v>0</v>
      </c>
      <c r="BS77" s="22">
        <v>0</v>
      </c>
      <c r="BT77" s="22">
        <v>0</v>
      </c>
      <c r="BU77" s="22">
        <v>0</v>
      </c>
      <c r="BV77" s="22">
        <v>0</v>
      </c>
      <c r="BW77" s="22">
        <v>0</v>
      </c>
      <c r="BX77" s="22">
        <v>1</v>
      </c>
      <c r="BY77" s="22">
        <v>1</v>
      </c>
      <c r="BZ77" s="22">
        <v>1</v>
      </c>
      <c r="CA77" s="22">
        <v>1</v>
      </c>
      <c r="CB77" s="22">
        <v>2</v>
      </c>
      <c r="CC77" s="22">
        <v>2</v>
      </c>
      <c r="CD77" s="22">
        <v>2</v>
      </c>
      <c r="CE77" s="22">
        <v>3</v>
      </c>
      <c r="CF77" s="22">
        <v>3</v>
      </c>
      <c r="CG77" s="22">
        <v>3</v>
      </c>
      <c r="CH77" s="22">
        <v>3</v>
      </c>
      <c r="CI77" s="22">
        <v>3</v>
      </c>
      <c r="CJ77" s="22">
        <v>3</v>
      </c>
      <c r="CK77" s="22">
        <v>3</v>
      </c>
      <c r="CL77" s="22">
        <v>3</v>
      </c>
      <c r="CM77" s="22">
        <v>3</v>
      </c>
      <c r="CN77" s="22">
        <v>3</v>
      </c>
      <c r="CO77" s="22">
        <v>4</v>
      </c>
      <c r="CP77" s="22">
        <v>5</v>
      </c>
      <c r="CQ77" s="22">
        <v>5</v>
      </c>
      <c r="CR77" s="22">
        <v>6</v>
      </c>
      <c r="CS77" s="22">
        <v>6</v>
      </c>
      <c r="CT77" s="22">
        <v>6</v>
      </c>
      <c r="CU77" s="22">
        <v>6</v>
      </c>
      <c r="CV77" s="22">
        <v>6</v>
      </c>
      <c r="CW77" s="22">
        <v>8</v>
      </c>
      <c r="CX77" s="22">
        <v>8</v>
      </c>
      <c r="CY77" s="22">
        <v>8</v>
      </c>
      <c r="CZ77" s="22">
        <v>9</v>
      </c>
      <c r="DA77" s="22">
        <v>11</v>
      </c>
      <c r="DB77" s="22">
        <v>12</v>
      </c>
      <c r="DC77" s="22">
        <v>12</v>
      </c>
      <c r="DD77" s="22">
        <v>12</v>
      </c>
      <c r="DE77" s="22">
        <v>12</v>
      </c>
      <c r="DF77" s="22">
        <v>12</v>
      </c>
      <c r="DG77" s="22">
        <v>15</v>
      </c>
      <c r="DH77" s="22">
        <v>16</v>
      </c>
      <c r="DI77" s="22">
        <v>16</v>
      </c>
      <c r="DJ77" s="22">
        <v>18</v>
      </c>
      <c r="DK77" s="22">
        <v>20</v>
      </c>
      <c r="DL77" s="22">
        <v>20</v>
      </c>
      <c r="DM77" s="22">
        <v>20</v>
      </c>
      <c r="DN77" s="22">
        <v>20</v>
      </c>
      <c r="DO77" s="22">
        <v>21</v>
      </c>
      <c r="DP77" s="22">
        <v>21</v>
      </c>
      <c r="DQ77" t="e">
        <v>#N/A</v>
      </c>
      <c r="DR77" t="e">
        <v>#N/A</v>
      </c>
      <c r="DS77" t="e">
        <v>#N/A</v>
      </c>
      <c r="DT77" t="e">
        <v>#N/A</v>
      </c>
      <c r="DU77" t="e">
        <v>#N/A</v>
      </c>
      <c r="DV77" t="e">
        <v>#N/A</v>
      </c>
      <c r="DW77" t="e">
        <v>#N/A</v>
      </c>
      <c r="DX77" t="e">
        <v>#N/A</v>
      </c>
      <c r="DY77" t="e">
        <v>#N/A</v>
      </c>
      <c r="DZ77" t="e">
        <v>#N/A</v>
      </c>
      <c r="EA77" t="e">
        <v>#N/A</v>
      </c>
      <c r="EB77" t="e">
        <v>#N/A</v>
      </c>
      <c r="EC77" t="e">
        <v>#N/A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 x14ac:dyDescent="0.25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0</v>
      </c>
      <c r="AU78" s="22">
        <v>0</v>
      </c>
      <c r="AV78" s="22">
        <v>0</v>
      </c>
      <c r="AW78" s="22">
        <v>0</v>
      </c>
      <c r="AX78" s="22">
        <v>0</v>
      </c>
      <c r="AY78" s="22">
        <v>0</v>
      </c>
      <c r="AZ78" s="22">
        <v>0</v>
      </c>
      <c r="BA78" s="22">
        <v>0</v>
      </c>
      <c r="BB78" s="22">
        <v>0</v>
      </c>
      <c r="BC78" s="22">
        <v>0</v>
      </c>
      <c r="BD78" s="22">
        <v>0</v>
      </c>
      <c r="BE78" s="22">
        <v>0</v>
      </c>
      <c r="BF78" s="22">
        <v>0</v>
      </c>
      <c r="BG78" s="22">
        <v>0</v>
      </c>
      <c r="BH78" s="22">
        <v>0</v>
      </c>
      <c r="BI78" s="22">
        <v>0</v>
      </c>
      <c r="BJ78" s="22">
        <v>0</v>
      </c>
      <c r="BK78" s="22">
        <v>0</v>
      </c>
      <c r="BL78" s="22">
        <v>0</v>
      </c>
      <c r="BM78" s="22">
        <v>0</v>
      </c>
      <c r="BN78" s="22">
        <v>0</v>
      </c>
      <c r="BO78" s="22">
        <v>0</v>
      </c>
      <c r="BP78" s="22">
        <v>0</v>
      </c>
      <c r="BQ78" s="22">
        <v>0</v>
      </c>
      <c r="BR78" s="22">
        <v>0</v>
      </c>
      <c r="BS78" s="22">
        <v>0</v>
      </c>
      <c r="BT78" s="22">
        <v>0</v>
      </c>
      <c r="BU78" s="22">
        <v>0</v>
      </c>
      <c r="BV78" s="22">
        <v>0</v>
      </c>
      <c r="BW78" s="22">
        <v>0</v>
      </c>
      <c r="BX78" s="22">
        <v>0</v>
      </c>
      <c r="BY78" s="22">
        <v>0</v>
      </c>
      <c r="BZ78" s="22">
        <v>0</v>
      </c>
      <c r="CA78" s="22">
        <v>0</v>
      </c>
      <c r="CB78" s="22">
        <v>0</v>
      </c>
      <c r="CC78" s="22">
        <v>0</v>
      </c>
      <c r="CD78" s="22">
        <v>0</v>
      </c>
      <c r="CE78" s="22">
        <v>0</v>
      </c>
      <c r="CF78" s="22">
        <v>0</v>
      </c>
      <c r="CG78" s="22">
        <v>0</v>
      </c>
      <c r="CH78" s="22">
        <v>0</v>
      </c>
      <c r="CI78" s="22">
        <v>0</v>
      </c>
      <c r="CJ78" s="22">
        <v>0</v>
      </c>
      <c r="CK78" s="22">
        <v>0</v>
      </c>
      <c r="CL78" s="22">
        <v>0</v>
      </c>
      <c r="CM78" s="22">
        <v>0</v>
      </c>
      <c r="CN78" s="22">
        <v>0</v>
      </c>
      <c r="CO78" s="22">
        <v>0</v>
      </c>
      <c r="CP78" s="22">
        <v>0</v>
      </c>
      <c r="CQ78" s="22">
        <v>0</v>
      </c>
      <c r="CR78" s="22">
        <v>0</v>
      </c>
      <c r="CS78" s="22">
        <v>0</v>
      </c>
      <c r="CT78" s="22">
        <v>0</v>
      </c>
      <c r="CU78" s="22">
        <v>0</v>
      </c>
      <c r="CV78" s="22">
        <v>0</v>
      </c>
      <c r="CW78" s="22">
        <v>0</v>
      </c>
      <c r="CX78" s="22">
        <v>0</v>
      </c>
      <c r="CY78" s="22">
        <v>0</v>
      </c>
      <c r="CZ78" s="22">
        <v>0</v>
      </c>
      <c r="DA78" s="22">
        <v>0</v>
      </c>
      <c r="DB78" s="22">
        <v>0</v>
      </c>
      <c r="DC78" s="22">
        <v>0</v>
      </c>
      <c r="DD78" s="22">
        <v>0</v>
      </c>
      <c r="DE78" s="22">
        <v>0</v>
      </c>
      <c r="DF78" s="22">
        <v>0</v>
      </c>
      <c r="DG78" s="22">
        <v>0</v>
      </c>
      <c r="DH78" s="22">
        <v>0</v>
      </c>
      <c r="DI78" s="22">
        <v>0</v>
      </c>
      <c r="DJ78" s="22">
        <v>0</v>
      </c>
      <c r="DK78" s="22">
        <v>0</v>
      </c>
      <c r="DL78" s="22">
        <v>0</v>
      </c>
      <c r="DM78" s="22">
        <v>0</v>
      </c>
      <c r="DN78" s="22">
        <v>0</v>
      </c>
      <c r="DO78" s="22">
        <v>0</v>
      </c>
      <c r="DP78" s="22">
        <v>0</v>
      </c>
      <c r="DQ78" t="e">
        <v>#N/A</v>
      </c>
      <c r="DR78" t="e">
        <v>#N/A</v>
      </c>
      <c r="DS78" t="e">
        <v>#N/A</v>
      </c>
      <c r="DT78" t="e">
        <v>#N/A</v>
      </c>
      <c r="DU78" t="e">
        <v>#N/A</v>
      </c>
      <c r="DV78" t="e">
        <v>#N/A</v>
      </c>
      <c r="DW78" t="e">
        <v>#N/A</v>
      </c>
      <c r="DX78" t="e">
        <v>#N/A</v>
      </c>
      <c r="DY78" t="e">
        <v>#N/A</v>
      </c>
      <c r="DZ78" t="e">
        <v>#N/A</v>
      </c>
      <c r="EA78" t="e">
        <v>#N/A</v>
      </c>
      <c r="EB78" t="e">
        <v>#N/A</v>
      </c>
      <c r="EC78" t="e">
        <v>#N/A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 x14ac:dyDescent="0.25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0</v>
      </c>
      <c r="AZ79" s="22">
        <v>0</v>
      </c>
      <c r="BA79" s="22">
        <v>0</v>
      </c>
      <c r="BB79" s="22">
        <v>0</v>
      </c>
      <c r="BC79" s="22">
        <v>0</v>
      </c>
      <c r="BD79" s="22">
        <v>0</v>
      </c>
      <c r="BE79" s="22">
        <v>0</v>
      </c>
      <c r="BF79" s="22">
        <v>0</v>
      </c>
      <c r="BG79" s="22">
        <v>0</v>
      </c>
      <c r="BH79" s="22">
        <v>0</v>
      </c>
      <c r="BI79" s="22">
        <v>0</v>
      </c>
      <c r="BJ79" s="22">
        <v>0</v>
      </c>
      <c r="BK79" s="22">
        <v>0</v>
      </c>
      <c r="BL79" s="22">
        <v>0</v>
      </c>
      <c r="BM79" s="22">
        <v>0</v>
      </c>
      <c r="BN79" s="22">
        <v>1</v>
      </c>
      <c r="BO79" s="22">
        <v>1</v>
      </c>
      <c r="BP79" s="22">
        <v>1</v>
      </c>
      <c r="BQ79" s="22">
        <v>3</v>
      </c>
      <c r="BR79" s="22">
        <v>7</v>
      </c>
      <c r="BS79" s="22">
        <v>7</v>
      </c>
      <c r="BT79" s="22">
        <v>10</v>
      </c>
      <c r="BU79" s="22">
        <v>14</v>
      </c>
      <c r="BV79" s="22">
        <v>15</v>
      </c>
      <c r="BW79" s="22">
        <v>15</v>
      </c>
      <c r="BX79" s="22">
        <v>22</v>
      </c>
      <c r="BY79" s="22">
        <v>22</v>
      </c>
      <c r="BZ79" s="22">
        <v>22</v>
      </c>
      <c r="CA79" s="22">
        <v>22</v>
      </c>
      <c r="CB79" s="22">
        <v>23</v>
      </c>
      <c r="CC79" s="22">
        <v>23</v>
      </c>
      <c r="CD79" s="22">
        <v>24</v>
      </c>
      <c r="CE79" s="22">
        <v>25</v>
      </c>
      <c r="CF79" s="22">
        <v>25</v>
      </c>
      <c r="CG79" s="22">
        <v>26</v>
      </c>
      <c r="CH79" s="22">
        <v>31</v>
      </c>
      <c r="CI79" s="22">
        <v>35</v>
      </c>
      <c r="CJ79" s="22">
        <v>41</v>
      </c>
      <c r="CK79" s="22">
        <v>46</v>
      </c>
      <c r="CL79" s="22">
        <v>46</v>
      </c>
      <c r="CM79" s="22">
        <v>46</v>
      </c>
      <c r="CN79" s="22">
        <v>46</v>
      </c>
      <c r="CO79" s="22">
        <v>46</v>
      </c>
      <c r="CP79" s="22">
        <v>47</v>
      </c>
      <c r="CQ79" s="22">
        <v>55</v>
      </c>
      <c r="CR79" s="22">
        <v>59</v>
      </c>
      <c r="CS79" s="22">
        <v>59</v>
      </c>
      <c r="CT79" s="22">
        <v>61</v>
      </c>
      <c r="CU79" s="22">
        <v>64</v>
      </c>
      <c r="CV79" s="22">
        <v>66</v>
      </c>
      <c r="CW79" s="22">
        <v>71</v>
      </c>
      <c r="CX79" s="22">
        <v>75</v>
      </c>
      <c r="CY79" s="22">
        <v>76</v>
      </c>
      <c r="CZ79" s="22">
        <v>82</v>
      </c>
      <c r="DA79" s="22">
        <v>83</v>
      </c>
      <c r="DB79" s="22">
        <v>93</v>
      </c>
      <c r="DC79" s="22">
        <v>99</v>
      </c>
      <c r="DD79" s="22">
        <v>105</v>
      </c>
      <c r="DE79" s="22">
        <v>107</v>
      </c>
      <c r="DF79" s="22">
        <v>108</v>
      </c>
      <c r="DG79" s="22">
        <v>108</v>
      </c>
      <c r="DH79" s="22">
        <v>116</v>
      </c>
      <c r="DI79" s="22">
        <v>121</v>
      </c>
      <c r="DJ79" s="22">
        <v>123</v>
      </c>
      <c r="DK79" s="22">
        <v>133</v>
      </c>
      <c r="DL79" s="22">
        <v>134</v>
      </c>
      <c r="DM79" s="22">
        <v>138</v>
      </c>
      <c r="DN79" s="22">
        <v>142</v>
      </c>
      <c r="DO79" s="22">
        <v>146</v>
      </c>
      <c r="DP79" s="22">
        <v>147</v>
      </c>
      <c r="DQ79" t="e">
        <v>#N/A</v>
      </c>
      <c r="DR79" t="e">
        <v>#N/A</v>
      </c>
      <c r="DS79" t="e">
        <v>#N/A</v>
      </c>
      <c r="DT79" t="e">
        <v>#N/A</v>
      </c>
      <c r="DU79" t="e">
        <v>#N/A</v>
      </c>
      <c r="DV79" t="e">
        <v>#N/A</v>
      </c>
      <c r="DW79" t="e">
        <v>#N/A</v>
      </c>
      <c r="DX79" t="e">
        <v>#N/A</v>
      </c>
      <c r="DY79" t="e">
        <v>#N/A</v>
      </c>
      <c r="DZ79" t="e">
        <v>#N/A</v>
      </c>
      <c r="EA79" t="e">
        <v>#N/A</v>
      </c>
      <c r="EB79" t="e">
        <v>#N/A</v>
      </c>
      <c r="EC79" t="e">
        <v>#N/A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 x14ac:dyDescent="0.25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0</v>
      </c>
      <c r="AS80" s="22">
        <v>0</v>
      </c>
      <c r="AT80" s="22">
        <v>0</v>
      </c>
      <c r="AU80" s="22">
        <v>0</v>
      </c>
      <c r="AV80" s="22">
        <v>0</v>
      </c>
      <c r="AW80" s="22">
        <v>0</v>
      </c>
      <c r="AX80" s="22">
        <v>0</v>
      </c>
      <c r="AY80" s="22">
        <v>0</v>
      </c>
      <c r="AZ80" s="22">
        <v>0</v>
      </c>
      <c r="BA80" s="22">
        <v>0</v>
      </c>
      <c r="BB80" s="22">
        <v>0</v>
      </c>
      <c r="BC80" s="22">
        <v>1</v>
      </c>
      <c r="BD80" s="22">
        <v>1</v>
      </c>
      <c r="BE80" s="22">
        <v>1</v>
      </c>
      <c r="BF80" s="22">
        <v>1</v>
      </c>
      <c r="BG80" s="22">
        <v>1</v>
      </c>
      <c r="BH80" s="22">
        <v>3</v>
      </c>
      <c r="BI80" s="22">
        <v>4</v>
      </c>
      <c r="BJ80" s="22">
        <v>6</v>
      </c>
      <c r="BK80" s="22">
        <v>7</v>
      </c>
      <c r="BL80" s="22">
        <v>9</v>
      </c>
      <c r="BM80" s="22">
        <v>10</v>
      </c>
      <c r="BN80" s="22">
        <v>10</v>
      </c>
      <c r="BO80" s="22">
        <v>10</v>
      </c>
      <c r="BP80" s="22">
        <v>11</v>
      </c>
      <c r="BQ80" s="22">
        <v>13</v>
      </c>
      <c r="BR80" s="22">
        <v>15</v>
      </c>
      <c r="BS80" s="22">
        <v>16</v>
      </c>
      <c r="BT80" s="22">
        <v>20</v>
      </c>
      <c r="BU80" s="22">
        <v>21</v>
      </c>
      <c r="BV80" s="22">
        <v>26</v>
      </c>
      <c r="BW80" s="22">
        <v>32</v>
      </c>
      <c r="BX80" s="22">
        <v>34</v>
      </c>
      <c r="BY80" s="22">
        <v>38</v>
      </c>
      <c r="BZ80" s="22">
        <v>47</v>
      </c>
      <c r="CA80" s="22">
        <v>58</v>
      </c>
      <c r="CB80" s="22">
        <v>66</v>
      </c>
      <c r="CC80" s="22">
        <v>77</v>
      </c>
      <c r="CD80" s="22">
        <v>85</v>
      </c>
      <c r="CE80" s="22">
        <v>99</v>
      </c>
      <c r="CF80" s="22">
        <v>109</v>
      </c>
      <c r="CG80" s="22">
        <v>122</v>
      </c>
      <c r="CH80" s="22">
        <v>134</v>
      </c>
      <c r="CI80" s="22">
        <v>142</v>
      </c>
      <c r="CJ80" s="22">
        <v>156</v>
      </c>
      <c r="CK80" s="22">
        <v>172</v>
      </c>
      <c r="CL80" s="22">
        <v>189</v>
      </c>
      <c r="CM80" s="22">
        <v>199</v>
      </c>
      <c r="CN80" s="22">
        <v>213</v>
      </c>
      <c r="CO80" s="22">
        <v>225</v>
      </c>
      <c r="CP80" s="22">
        <v>239</v>
      </c>
      <c r="CQ80" s="22">
        <v>262</v>
      </c>
      <c r="CR80" s="22">
        <v>262</v>
      </c>
      <c r="CS80" s="22">
        <v>272</v>
      </c>
      <c r="CT80" s="22">
        <v>280</v>
      </c>
      <c r="CU80" s="22">
        <v>291</v>
      </c>
      <c r="CV80" s="22">
        <v>300</v>
      </c>
      <c r="CW80" s="22">
        <v>312</v>
      </c>
      <c r="CX80" s="22">
        <v>323</v>
      </c>
      <c r="CY80" s="22">
        <v>335</v>
      </c>
      <c r="CZ80" s="22">
        <v>340</v>
      </c>
      <c r="DA80" s="22">
        <v>351</v>
      </c>
      <c r="DB80" s="22">
        <v>363</v>
      </c>
      <c r="DC80" s="22">
        <v>373</v>
      </c>
      <c r="DD80" s="22">
        <v>383</v>
      </c>
      <c r="DE80" s="22">
        <v>392</v>
      </c>
      <c r="DF80" s="22">
        <v>405</v>
      </c>
      <c r="DG80" s="22">
        <v>413</v>
      </c>
      <c r="DH80" s="22">
        <v>421</v>
      </c>
      <c r="DI80" s="22">
        <v>425</v>
      </c>
      <c r="DJ80" s="22">
        <v>430</v>
      </c>
      <c r="DK80" s="22">
        <v>436</v>
      </c>
      <c r="DL80" s="22">
        <v>442</v>
      </c>
      <c r="DM80" s="22">
        <v>448</v>
      </c>
      <c r="DN80" s="22">
        <v>451</v>
      </c>
      <c r="DO80" s="22">
        <v>462</v>
      </c>
      <c r="DP80" s="22">
        <v>467</v>
      </c>
      <c r="DQ80" t="e">
        <v>#N/A</v>
      </c>
      <c r="DR80" t="e">
        <v>#N/A</v>
      </c>
      <c r="DS80" t="e">
        <v>#N/A</v>
      </c>
      <c r="DT80" t="e">
        <v>#N/A</v>
      </c>
      <c r="DU80" t="e">
        <v>#N/A</v>
      </c>
      <c r="DV80" t="e">
        <v>#N/A</v>
      </c>
      <c r="DW80" t="e">
        <v>#N/A</v>
      </c>
      <c r="DX80" t="e">
        <v>#N/A</v>
      </c>
      <c r="DY80" t="e">
        <v>#N/A</v>
      </c>
      <c r="DZ80" t="e">
        <v>#N/A</v>
      </c>
      <c r="EA80" t="e">
        <v>#N/A</v>
      </c>
      <c r="EB80" t="e">
        <v>#N/A</v>
      </c>
      <c r="EC80" t="e">
        <v>#N/A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 x14ac:dyDescent="0.25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0</v>
      </c>
      <c r="AN81" s="22">
        <v>0</v>
      </c>
      <c r="AO81" s="22">
        <v>0</v>
      </c>
      <c r="AP81" s="22">
        <v>0</v>
      </c>
      <c r="AQ81" s="22">
        <v>0</v>
      </c>
      <c r="AR81" s="22">
        <v>0</v>
      </c>
      <c r="AS81" s="22">
        <v>0</v>
      </c>
      <c r="AT81" s="22">
        <v>0</v>
      </c>
      <c r="AU81" s="22">
        <v>0</v>
      </c>
      <c r="AV81" s="22">
        <v>0</v>
      </c>
      <c r="AW81" s="22">
        <v>0</v>
      </c>
      <c r="AX81" s="22">
        <v>0</v>
      </c>
      <c r="AY81" s="22">
        <v>0</v>
      </c>
      <c r="AZ81" s="22">
        <v>0</v>
      </c>
      <c r="BA81" s="22">
        <v>0</v>
      </c>
      <c r="BB81" s="22">
        <v>0</v>
      </c>
      <c r="BC81" s="22">
        <v>5</v>
      </c>
      <c r="BD81" s="22">
        <v>0</v>
      </c>
      <c r="BE81" s="22">
        <v>1</v>
      </c>
      <c r="BF81" s="22">
        <v>1</v>
      </c>
      <c r="BG81" s="22">
        <v>1</v>
      </c>
      <c r="BH81" s="22">
        <v>0</v>
      </c>
      <c r="BI81" s="22">
        <v>1</v>
      </c>
      <c r="BJ81" s="22">
        <v>1</v>
      </c>
      <c r="BK81" s="22">
        <v>1</v>
      </c>
      <c r="BL81" s="22">
        <v>2</v>
      </c>
      <c r="BM81" s="22">
        <v>2</v>
      </c>
      <c r="BN81" s="22">
        <v>2</v>
      </c>
      <c r="BO81" s="22">
        <v>2</v>
      </c>
      <c r="BP81" s="22">
        <v>2</v>
      </c>
      <c r="BQ81" s="22">
        <v>2</v>
      </c>
      <c r="BR81" s="22">
        <v>2</v>
      </c>
      <c r="BS81" s="22">
        <v>2</v>
      </c>
      <c r="BT81" s="22">
        <v>2</v>
      </c>
      <c r="BU81" s="22">
        <v>4</v>
      </c>
      <c r="BV81" s="22">
        <v>4</v>
      </c>
      <c r="BW81" s="22">
        <v>4</v>
      </c>
      <c r="BX81" s="22">
        <v>4</v>
      </c>
      <c r="BY81" s="22">
        <v>6</v>
      </c>
      <c r="BZ81" s="22">
        <v>6</v>
      </c>
      <c r="CA81" s="22">
        <v>6</v>
      </c>
      <c r="CB81" s="22">
        <v>6</v>
      </c>
      <c r="CC81" s="22">
        <v>7</v>
      </c>
      <c r="CD81" s="22">
        <v>8</v>
      </c>
      <c r="CE81" s="22">
        <v>8</v>
      </c>
      <c r="CF81" s="22">
        <v>8</v>
      </c>
      <c r="CG81" s="22">
        <v>8</v>
      </c>
      <c r="CH81" s="22">
        <v>8</v>
      </c>
      <c r="CI81" s="22">
        <v>8</v>
      </c>
      <c r="CJ81" s="22">
        <v>9</v>
      </c>
      <c r="CK81" s="22">
        <v>9</v>
      </c>
      <c r="CL81" s="22">
        <v>9</v>
      </c>
      <c r="CM81" s="22">
        <v>10</v>
      </c>
      <c r="CN81" s="22">
        <v>10</v>
      </c>
      <c r="CO81" s="22">
        <v>10</v>
      </c>
      <c r="CP81" s="22">
        <v>10</v>
      </c>
      <c r="CQ81" s="22">
        <v>10</v>
      </c>
      <c r="CR81" s="22">
        <v>10</v>
      </c>
      <c r="CS81" s="22">
        <v>10</v>
      </c>
      <c r="CT81" s="22">
        <v>10</v>
      </c>
      <c r="CU81" s="22">
        <v>10</v>
      </c>
      <c r="CV81" s="22">
        <v>10</v>
      </c>
      <c r="CW81" s="22">
        <v>10</v>
      </c>
      <c r="CX81" s="22">
        <v>10</v>
      </c>
      <c r="CY81" s="22">
        <v>10</v>
      </c>
      <c r="CZ81" s="22">
        <v>10</v>
      </c>
      <c r="DA81" s="22">
        <v>10</v>
      </c>
      <c r="DB81" s="22">
        <v>10</v>
      </c>
      <c r="DC81" s="22">
        <v>10</v>
      </c>
      <c r="DD81" s="22">
        <v>10</v>
      </c>
      <c r="DE81" s="22">
        <v>10</v>
      </c>
      <c r="DF81" s="22">
        <v>10</v>
      </c>
      <c r="DG81" s="22">
        <v>10</v>
      </c>
      <c r="DH81" s="22">
        <v>10</v>
      </c>
      <c r="DI81" s="22">
        <v>10</v>
      </c>
      <c r="DJ81" s="22">
        <v>10</v>
      </c>
      <c r="DK81" s="22">
        <v>10</v>
      </c>
      <c r="DL81" s="22">
        <v>10</v>
      </c>
      <c r="DM81" s="22">
        <v>10</v>
      </c>
      <c r="DN81" s="22">
        <v>10</v>
      </c>
      <c r="DO81" s="22">
        <v>10</v>
      </c>
      <c r="DP81" s="22">
        <v>10</v>
      </c>
      <c r="DQ81" t="e">
        <v>#N/A</v>
      </c>
      <c r="DR81" t="e">
        <v>#N/A</v>
      </c>
      <c r="DS81" t="e">
        <v>#N/A</v>
      </c>
      <c r="DT81" t="e">
        <v>#N/A</v>
      </c>
      <c r="DU81" t="e">
        <v>#N/A</v>
      </c>
      <c r="DV81" t="e">
        <v>#N/A</v>
      </c>
      <c r="DW81" t="e">
        <v>#N/A</v>
      </c>
      <c r="DX81" t="e">
        <v>#N/A</v>
      </c>
      <c r="DY81" t="e">
        <v>#N/A</v>
      </c>
      <c r="DZ81" t="e">
        <v>#N/A</v>
      </c>
      <c r="EA81" t="e">
        <v>#N/A</v>
      </c>
      <c r="EB81" t="e">
        <v>#N/A</v>
      </c>
      <c r="EC81" t="e">
        <v>#N/A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 x14ac:dyDescent="0.25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0</v>
      </c>
      <c r="K82" s="22">
        <v>0</v>
      </c>
      <c r="L82" s="22">
        <v>0</v>
      </c>
      <c r="M82" s="22">
        <v>0</v>
      </c>
      <c r="N82" s="22">
        <v>0</v>
      </c>
      <c r="O82" s="22">
        <v>0</v>
      </c>
      <c r="P82" s="22">
        <v>0</v>
      </c>
      <c r="Q82" s="22">
        <v>0</v>
      </c>
      <c r="R82" s="22">
        <v>0</v>
      </c>
      <c r="S82" s="22">
        <v>0</v>
      </c>
      <c r="T82" s="22">
        <v>0</v>
      </c>
      <c r="U82" s="22">
        <v>0</v>
      </c>
      <c r="V82" s="22">
        <v>0</v>
      </c>
      <c r="W82" s="22">
        <v>0</v>
      </c>
      <c r="X82" s="22">
        <v>0</v>
      </c>
      <c r="Y82" s="22">
        <v>0</v>
      </c>
      <c r="Z82" s="22">
        <v>0</v>
      </c>
      <c r="AA82" s="22">
        <v>0</v>
      </c>
      <c r="AB82" s="22">
        <v>0</v>
      </c>
      <c r="AC82" s="22">
        <v>0</v>
      </c>
      <c r="AD82" s="22">
        <v>0</v>
      </c>
      <c r="AE82" s="22">
        <v>0</v>
      </c>
      <c r="AF82" s="22">
        <v>0</v>
      </c>
      <c r="AG82" s="22">
        <v>0</v>
      </c>
      <c r="AH82" s="22">
        <v>0</v>
      </c>
      <c r="AI82" s="22">
        <v>0</v>
      </c>
      <c r="AJ82" s="22">
        <v>0</v>
      </c>
      <c r="AK82" s="22">
        <v>0</v>
      </c>
      <c r="AL82" s="22">
        <v>0</v>
      </c>
      <c r="AM82" s="22">
        <v>0</v>
      </c>
      <c r="AN82" s="22">
        <v>0</v>
      </c>
      <c r="AO82" s="22">
        <v>0</v>
      </c>
      <c r="AP82" s="22">
        <v>0</v>
      </c>
      <c r="AQ82" s="22">
        <v>0</v>
      </c>
      <c r="AR82" s="22">
        <v>0</v>
      </c>
      <c r="AS82" s="22">
        <v>0</v>
      </c>
      <c r="AT82" s="22">
        <v>0</v>
      </c>
      <c r="AU82" s="22">
        <v>0</v>
      </c>
      <c r="AV82" s="22">
        <v>0</v>
      </c>
      <c r="AW82" s="22">
        <v>0</v>
      </c>
      <c r="AX82" s="22">
        <v>0</v>
      </c>
      <c r="AY82" s="22">
        <v>1</v>
      </c>
      <c r="AZ82" s="22">
        <v>1</v>
      </c>
      <c r="BA82" s="22">
        <v>2</v>
      </c>
      <c r="BB82" s="22">
        <v>2</v>
      </c>
      <c r="BC82" s="22">
        <v>2</v>
      </c>
      <c r="BD82" s="22">
        <v>2</v>
      </c>
      <c r="BE82" s="22">
        <v>3</v>
      </c>
      <c r="BF82" s="22">
        <v>3</v>
      </c>
      <c r="BG82" s="22">
        <v>4</v>
      </c>
      <c r="BH82" s="22">
        <v>5</v>
      </c>
      <c r="BI82" s="22">
        <v>4</v>
      </c>
      <c r="BJ82" s="22">
        <v>7</v>
      </c>
      <c r="BK82" s="22">
        <v>10</v>
      </c>
      <c r="BL82" s="22">
        <v>10</v>
      </c>
      <c r="BM82" s="22">
        <v>12</v>
      </c>
      <c r="BN82" s="22">
        <v>20</v>
      </c>
      <c r="BO82" s="22">
        <v>20</v>
      </c>
      <c r="BP82" s="22">
        <v>24</v>
      </c>
      <c r="BQ82" s="22">
        <v>27</v>
      </c>
      <c r="BR82" s="22">
        <v>32</v>
      </c>
      <c r="BS82" s="22">
        <v>35</v>
      </c>
      <c r="BT82" s="22">
        <v>58</v>
      </c>
      <c r="BU82" s="22">
        <v>72</v>
      </c>
      <c r="BV82" s="22">
        <v>72</v>
      </c>
      <c r="BW82" s="22">
        <v>86</v>
      </c>
      <c r="BX82" s="22">
        <v>99</v>
      </c>
      <c r="BY82" s="22">
        <v>136</v>
      </c>
      <c r="BZ82" s="22">
        <v>150</v>
      </c>
      <c r="CA82" s="22">
        <v>178</v>
      </c>
      <c r="CB82" s="22">
        <v>226</v>
      </c>
      <c r="CC82" s="22">
        <v>246</v>
      </c>
      <c r="CD82" s="22">
        <v>288</v>
      </c>
      <c r="CE82" s="22">
        <v>331</v>
      </c>
      <c r="CF82" s="22">
        <v>358</v>
      </c>
      <c r="CG82" s="22">
        <v>393</v>
      </c>
      <c r="CH82" s="22">
        <v>405</v>
      </c>
      <c r="CI82" s="22">
        <v>448</v>
      </c>
      <c r="CJ82" s="22">
        <v>486</v>
      </c>
      <c r="CK82" s="22">
        <v>521</v>
      </c>
      <c r="CL82" s="22">
        <v>559</v>
      </c>
      <c r="CM82" s="22">
        <v>592</v>
      </c>
      <c r="CN82" s="22">
        <v>645</v>
      </c>
      <c r="CO82" s="22">
        <v>681</v>
      </c>
      <c r="CP82" s="22">
        <v>721</v>
      </c>
      <c r="CQ82" s="22">
        <v>780</v>
      </c>
      <c r="CR82" s="22">
        <v>825</v>
      </c>
      <c r="CS82" s="22">
        <v>881</v>
      </c>
      <c r="CT82" s="22">
        <v>939</v>
      </c>
      <c r="CU82" s="22">
        <v>1008</v>
      </c>
      <c r="CV82" s="22">
        <v>1079</v>
      </c>
      <c r="CW82" s="22">
        <v>1154</v>
      </c>
      <c r="CX82" s="22">
        <v>1223</v>
      </c>
      <c r="CY82" s="22">
        <v>1323</v>
      </c>
      <c r="CZ82" s="22">
        <v>1391</v>
      </c>
      <c r="DA82" s="22">
        <v>1566</v>
      </c>
      <c r="DB82" s="22">
        <v>1693</v>
      </c>
      <c r="DC82" s="22">
        <v>1785</v>
      </c>
      <c r="DD82" s="22">
        <v>1889</v>
      </c>
      <c r="DE82" s="22">
        <v>1985</v>
      </c>
      <c r="DF82" s="22">
        <v>2101</v>
      </c>
      <c r="DG82" s="22">
        <v>2212</v>
      </c>
      <c r="DH82" s="22">
        <v>2294</v>
      </c>
      <c r="DI82" s="22">
        <v>2415</v>
      </c>
      <c r="DJ82" s="22">
        <v>2551</v>
      </c>
      <c r="DK82" s="22">
        <v>2649</v>
      </c>
      <c r="DL82" s="22">
        <v>2753</v>
      </c>
      <c r="DM82" s="22">
        <v>2871</v>
      </c>
      <c r="DN82" s="22">
        <v>3025</v>
      </c>
      <c r="DO82" s="22">
        <v>3156</v>
      </c>
      <c r="DP82" s="22">
        <v>3302</v>
      </c>
      <c r="DQ82" t="e">
        <v>#N/A</v>
      </c>
      <c r="DR82" t="e">
        <v>#N/A</v>
      </c>
      <c r="DS82" t="e">
        <v>#N/A</v>
      </c>
      <c r="DT82" t="e">
        <v>#N/A</v>
      </c>
      <c r="DU82" t="e">
        <v>#N/A</v>
      </c>
      <c r="DV82" t="e">
        <v>#N/A</v>
      </c>
      <c r="DW82" t="e">
        <v>#N/A</v>
      </c>
      <c r="DX82" t="e">
        <v>#N/A</v>
      </c>
      <c r="DY82" t="e">
        <v>#N/A</v>
      </c>
      <c r="DZ82" t="e">
        <v>#N/A</v>
      </c>
      <c r="EA82" t="e">
        <v>#N/A</v>
      </c>
      <c r="EB82" t="e">
        <v>#N/A</v>
      </c>
      <c r="EC82" t="e">
        <v>#N/A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 x14ac:dyDescent="0.25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0</v>
      </c>
      <c r="AQ83" s="22">
        <v>0</v>
      </c>
      <c r="AR83" s="22">
        <v>0</v>
      </c>
      <c r="AS83" s="22">
        <v>0</v>
      </c>
      <c r="AT83" s="22">
        <v>0</v>
      </c>
      <c r="AU83" s="22">
        <v>0</v>
      </c>
      <c r="AV83" s="22">
        <v>0</v>
      </c>
      <c r="AW83" s="22">
        <v>0</v>
      </c>
      <c r="AX83" s="22">
        <v>0</v>
      </c>
      <c r="AY83" s="22">
        <v>1</v>
      </c>
      <c r="AZ83" s="22">
        <v>1</v>
      </c>
      <c r="BA83" s="22">
        <v>4</v>
      </c>
      <c r="BB83" s="22">
        <v>5</v>
      </c>
      <c r="BC83" s="22">
        <v>5</v>
      </c>
      <c r="BD83" s="22">
        <v>5</v>
      </c>
      <c r="BE83" s="22">
        <v>5</v>
      </c>
      <c r="BF83" s="22">
        <v>19</v>
      </c>
      <c r="BG83" s="22">
        <v>25</v>
      </c>
      <c r="BH83" s="22">
        <v>32</v>
      </c>
      <c r="BI83" s="22">
        <v>38</v>
      </c>
      <c r="BJ83" s="22">
        <v>48</v>
      </c>
      <c r="BK83" s="22">
        <v>49</v>
      </c>
      <c r="BL83" s="22">
        <v>55</v>
      </c>
      <c r="BM83" s="22">
        <v>58</v>
      </c>
      <c r="BN83" s="22">
        <v>78</v>
      </c>
      <c r="BO83" s="22">
        <v>87</v>
      </c>
      <c r="BP83" s="22">
        <v>102</v>
      </c>
      <c r="BQ83" s="22">
        <v>114</v>
      </c>
      <c r="BR83" s="22">
        <v>122</v>
      </c>
      <c r="BS83" s="22">
        <v>136</v>
      </c>
      <c r="BT83" s="22">
        <v>157</v>
      </c>
      <c r="BU83" s="22">
        <v>170</v>
      </c>
      <c r="BV83" s="22">
        <v>181</v>
      </c>
      <c r="BW83" s="22">
        <v>191</v>
      </c>
      <c r="BX83" s="22">
        <v>198</v>
      </c>
      <c r="BY83" s="22">
        <v>209</v>
      </c>
      <c r="BZ83" s="22">
        <v>221</v>
      </c>
      <c r="CA83" s="22">
        <v>240</v>
      </c>
      <c r="CB83" s="22">
        <v>280</v>
      </c>
      <c r="CC83" s="22">
        <v>306</v>
      </c>
      <c r="CD83" s="22">
        <v>327</v>
      </c>
      <c r="CE83" s="22">
        <v>373</v>
      </c>
      <c r="CF83" s="22">
        <v>399</v>
      </c>
      <c r="CG83" s="22">
        <v>459</v>
      </c>
      <c r="CH83" s="22">
        <v>469</v>
      </c>
      <c r="CI83" s="22">
        <v>496</v>
      </c>
      <c r="CJ83" s="22">
        <v>520</v>
      </c>
      <c r="CK83" s="22">
        <v>535</v>
      </c>
      <c r="CL83" s="22">
        <v>582</v>
      </c>
      <c r="CM83" s="22">
        <v>590</v>
      </c>
      <c r="CN83" s="22">
        <v>616</v>
      </c>
      <c r="CO83" s="22">
        <v>635</v>
      </c>
      <c r="CP83" s="22">
        <v>647</v>
      </c>
      <c r="CQ83" s="22">
        <v>689</v>
      </c>
      <c r="CR83" s="22">
        <v>720</v>
      </c>
      <c r="CS83" s="22">
        <v>743</v>
      </c>
      <c r="CT83" s="22">
        <v>765</v>
      </c>
      <c r="CU83" s="22">
        <v>773</v>
      </c>
      <c r="CV83" s="22">
        <v>784</v>
      </c>
      <c r="CW83" s="22">
        <v>792</v>
      </c>
      <c r="CX83" s="22">
        <v>800</v>
      </c>
      <c r="CY83" s="22">
        <v>831</v>
      </c>
      <c r="CZ83" s="22">
        <v>845</v>
      </c>
      <c r="DA83" s="22">
        <v>864</v>
      </c>
      <c r="DB83" s="22">
        <v>872</v>
      </c>
      <c r="DC83" s="22">
        <v>895</v>
      </c>
      <c r="DD83" s="22">
        <v>930</v>
      </c>
      <c r="DE83" s="22">
        <v>943</v>
      </c>
      <c r="DF83" s="22">
        <v>959</v>
      </c>
      <c r="DG83" s="22">
        <v>973</v>
      </c>
      <c r="DH83" s="22">
        <v>991</v>
      </c>
      <c r="DI83" s="22">
        <v>1007</v>
      </c>
      <c r="DJ83" s="22">
        <v>1028</v>
      </c>
      <c r="DK83" s="22">
        <v>1043</v>
      </c>
      <c r="DL83" s="22">
        <v>1076</v>
      </c>
      <c r="DM83" s="22">
        <v>1089</v>
      </c>
      <c r="DN83" s="22">
        <v>1148</v>
      </c>
      <c r="DO83" s="22">
        <v>1191</v>
      </c>
      <c r="DP83" s="22">
        <v>1221</v>
      </c>
      <c r="DQ83" t="e">
        <v>#N/A</v>
      </c>
      <c r="DR83" t="e">
        <v>#N/A</v>
      </c>
      <c r="DS83" t="e">
        <v>#N/A</v>
      </c>
      <c r="DT83" t="e">
        <v>#N/A</v>
      </c>
      <c r="DU83" t="e">
        <v>#N/A</v>
      </c>
      <c r="DV83" t="e">
        <v>#N/A</v>
      </c>
      <c r="DW83" t="e">
        <v>#N/A</v>
      </c>
      <c r="DX83" t="e">
        <v>#N/A</v>
      </c>
      <c r="DY83" t="e">
        <v>#N/A</v>
      </c>
      <c r="DZ83" t="e">
        <v>#N/A</v>
      </c>
      <c r="EA83" t="e">
        <v>#N/A</v>
      </c>
      <c r="EB83" t="e">
        <v>#N/A</v>
      </c>
      <c r="EC83" t="e">
        <v>#N/A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 x14ac:dyDescent="0.25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2</v>
      </c>
      <c r="AF84" s="22">
        <v>4</v>
      </c>
      <c r="AG84" s="22">
        <v>5</v>
      </c>
      <c r="AH84" s="22">
        <v>8</v>
      </c>
      <c r="AI84" s="22">
        <v>12</v>
      </c>
      <c r="AJ84" s="22">
        <v>16</v>
      </c>
      <c r="AK84" s="22">
        <v>19</v>
      </c>
      <c r="AL84" s="22">
        <v>26</v>
      </c>
      <c r="AM84" s="22">
        <v>34</v>
      </c>
      <c r="AN84" s="22">
        <v>43</v>
      </c>
      <c r="AO84" s="22">
        <v>54</v>
      </c>
      <c r="AP84" s="22">
        <v>66</v>
      </c>
      <c r="AQ84" s="22">
        <v>77</v>
      </c>
      <c r="AR84" s="22">
        <v>92</v>
      </c>
      <c r="AS84" s="22">
        <v>107</v>
      </c>
      <c r="AT84" s="22">
        <v>124</v>
      </c>
      <c r="AU84" s="22">
        <v>145</v>
      </c>
      <c r="AV84" s="22">
        <v>194</v>
      </c>
      <c r="AW84" s="22">
        <v>237</v>
      </c>
      <c r="AX84" s="22">
        <v>291</v>
      </c>
      <c r="AY84" s="22">
        <v>354</v>
      </c>
      <c r="AZ84" s="22">
        <v>429</v>
      </c>
      <c r="BA84" s="22">
        <v>514</v>
      </c>
      <c r="BB84" s="22">
        <v>611</v>
      </c>
      <c r="BC84" s="22">
        <v>724</v>
      </c>
      <c r="BD84" s="22">
        <v>853</v>
      </c>
      <c r="BE84" s="22">
        <v>988</v>
      </c>
      <c r="BF84" s="22">
        <v>1135</v>
      </c>
      <c r="BG84" s="22">
        <v>1284</v>
      </c>
      <c r="BH84" s="22">
        <v>1433</v>
      </c>
      <c r="BI84" s="22">
        <v>1556</v>
      </c>
      <c r="BJ84" s="22">
        <v>1685</v>
      </c>
      <c r="BK84" s="22">
        <v>1812</v>
      </c>
      <c r="BL84" s="22">
        <v>1934</v>
      </c>
      <c r="BM84" s="22">
        <v>2077</v>
      </c>
      <c r="BN84" s="22">
        <v>2234</v>
      </c>
      <c r="BO84" s="22">
        <v>2378</v>
      </c>
      <c r="BP84" s="22">
        <v>2517</v>
      </c>
      <c r="BQ84" s="22">
        <v>2640</v>
      </c>
      <c r="BR84" s="22">
        <v>2757</v>
      </c>
      <c r="BS84" s="22">
        <v>2898</v>
      </c>
      <c r="BT84" s="22">
        <v>3036</v>
      </c>
      <c r="BU84" s="22">
        <v>3160</v>
      </c>
      <c r="BV84" s="22">
        <v>3294</v>
      </c>
      <c r="BW84" s="22">
        <v>3452</v>
      </c>
      <c r="BX84" s="22">
        <v>3603</v>
      </c>
      <c r="BY84" s="22">
        <v>3739</v>
      </c>
      <c r="BZ84" s="22">
        <v>3872</v>
      </c>
      <c r="CA84" s="22">
        <v>3993</v>
      </c>
      <c r="CB84" s="22">
        <v>4110</v>
      </c>
      <c r="CC84" s="22">
        <v>4232</v>
      </c>
      <c r="CD84" s="22">
        <v>4357</v>
      </c>
      <c r="CE84" s="22">
        <v>4474</v>
      </c>
      <c r="CF84" s="22">
        <v>4585</v>
      </c>
      <c r="CG84" s="22">
        <v>4683</v>
      </c>
      <c r="CH84" s="22">
        <v>4777</v>
      </c>
      <c r="CI84" s="22">
        <v>4869</v>
      </c>
      <c r="CJ84" s="22">
        <v>4958</v>
      </c>
      <c r="CK84" s="22">
        <v>5031</v>
      </c>
      <c r="CL84" s="22">
        <v>5118</v>
      </c>
      <c r="CM84" s="22">
        <v>5209</v>
      </c>
      <c r="CN84" s="22">
        <v>5297</v>
      </c>
      <c r="CO84" s="22">
        <v>5391</v>
      </c>
      <c r="CP84" s="22">
        <v>5481</v>
      </c>
      <c r="CQ84" s="22">
        <v>5574</v>
      </c>
      <c r="CR84" s="22">
        <v>5650</v>
      </c>
      <c r="CS84" s="22">
        <v>5710</v>
      </c>
      <c r="CT84" s="22">
        <v>5806</v>
      </c>
      <c r="CU84" s="22">
        <v>5877</v>
      </c>
      <c r="CV84" s="22">
        <v>5957</v>
      </c>
      <c r="CW84" s="22">
        <v>6028</v>
      </c>
      <c r="CX84" s="22">
        <v>6091</v>
      </c>
      <c r="CY84" s="22">
        <v>6156</v>
      </c>
      <c r="CZ84" s="22">
        <v>6203</v>
      </c>
      <c r="DA84" s="22">
        <v>6277</v>
      </c>
      <c r="DB84" s="22">
        <v>6340</v>
      </c>
      <c r="DC84" s="22">
        <v>6418</v>
      </c>
      <c r="DD84" s="22">
        <v>6486</v>
      </c>
      <c r="DE84" s="22">
        <v>6541</v>
      </c>
      <c r="DF84" s="22">
        <v>6589</v>
      </c>
      <c r="DG84" s="22">
        <v>6640</v>
      </c>
      <c r="DH84" s="22">
        <v>6685</v>
      </c>
      <c r="DI84" s="22">
        <v>6733</v>
      </c>
      <c r="DJ84" s="22">
        <v>6783</v>
      </c>
      <c r="DK84" s="22">
        <v>6854</v>
      </c>
      <c r="DL84" s="22">
        <v>6902</v>
      </c>
      <c r="DM84" s="22">
        <v>6937</v>
      </c>
      <c r="DN84" s="22">
        <v>6988</v>
      </c>
      <c r="DO84" s="22">
        <v>7057</v>
      </c>
      <c r="DP84" s="22">
        <v>7119</v>
      </c>
      <c r="DQ84" t="e">
        <v>#N/A</v>
      </c>
      <c r="DR84" t="e">
        <v>#N/A</v>
      </c>
      <c r="DS84" t="e">
        <v>#N/A</v>
      </c>
      <c r="DT84" t="e">
        <v>#N/A</v>
      </c>
      <c r="DU84" t="e">
        <v>#N/A</v>
      </c>
      <c r="DV84" t="e">
        <v>#N/A</v>
      </c>
      <c r="DW84" t="e">
        <v>#N/A</v>
      </c>
      <c r="DX84" t="e">
        <v>#N/A</v>
      </c>
      <c r="DY84" t="e">
        <v>#N/A</v>
      </c>
      <c r="DZ84" t="e">
        <v>#N/A</v>
      </c>
      <c r="EA84" t="e">
        <v>#N/A</v>
      </c>
      <c r="EB84" t="e">
        <v>#N/A</v>
      </c>
      <c r="EC84" t="e">
        <v>#N/A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 x14ac:dyDescent="0.25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0</v>
      </c>
      <c r="AJ85" s="22">
        <v>0</v>
      </c>
      <c r="AK85" s="22">
        <v>0</v>
      </c>
      <c r="AL85" s="22">
        <v>0</v>
      </c>
      <c r="AM85" s="22">
        <v>0</v>
      </c>
      <c r="AN85" s="22">
        <v>0</v>
      </c>
      <c r="AO85" s="22">
        <v>0</v>
      </c>
      <c r="AP85" s="22">
        <v>0</v>
      </c>
      <c r="AQ85" s="22">
        <v>0</v>
      </c>
      <c r="AR85" s="22">
        <v>2</v>
      </c>
      <c r="AS85" s="22">
        <v>2</v>
      </c>
      <c r="AT85" s="22">
        <v>3</v>
      </c>
      <c r="AU85" s="22">
        <v>4</v>
      </c>
      <c r="AV85" s="22">
        <v>6</v>
      </c>
      <c r="AW85" s="22">
        <v>6</v>
      </c>
      <c r="AX85" s="22">
        <v>7</v>
      </c>
      <c r="AY85" s="22">
        <v>7</v>
      </c>
      <c r="AZ85" s="22">
        <v>8</v>
      </c>
      <c r="BA85" s="22">
        <v>9</v>
      </c>
      <c r="BB85" s="22">
        <v>10</v>
      </c>
      <c r="BC85" s="22">
        <v>10</v>
      </c>
      <c r="BD85" s="22">
        <v>10</v>
      </c>
      <c r="BE85" s="22">
        <v>11</v>
      </c>
      <c r="BF85" s="22">
        <v>12</v>
      </c>
      <c r="BG85" s="22">
        <v>13</v>
      </c>
      <c r="BH85" s="22">
        <v>17</v>
      </c>
      <c r="BI85" s="22">
        <v>17</v>
      </c>
      <c r="BJ85" s="22">
        <v>20</v>
      </c>
      <c r="BK85" s="22">
        <v>23</v>
      </c>
      <c r="BL85" s="22">
        <v>27</v>
      </c>
      <c r="BM85" s="22">
        <v>29</v>
      </c>
      <c r="BN85" s="22">
        <v>36</v>
      </c>
      <c r="BO85" s="22">
        <v>40</v>
      </c>
      <c r="BP85" s="22">
        <v>42</v>
      </c>
      <c r="BQ85" s="22">
        <v>42</v>
      </c>
      <c r="BR85" s="22">
        <v>46</v>
      </c>
      <c r="BS85" s="22">
        <v>50</v>
      </c>
      <c r="BT85" s="22">
        <v>52</v>
      </c>
      <c r="BU85" s="22">
        <v>54</v>
      </c>
      <c r="BV85" s="22">
        <v>54</v>
      </c>
      <c r="BW85" s="22">
        <v>56</v>
      </c>
      <c r="BX85" s="22">
        <v>61</v>
      </c>
      <c r="BY85" s="22">
        <v>64</v>
      </c>
      <c r="BZ85" s="22">
        <v>65</v>
      </c>
      <c r="CA85" s="22">
        <v>69</v>
      </c>
      <c r="CB85" s="22">
        <v>69</v>
      </c>
      <c r="CC85" s="22">
        <v>70</v>
      </c>
      <c r="CD85" s="22">
        <v>72</v>
      </c>
      <c r="CE85" s="22">
        <v>76</v>
      </c>
      <c r="CF85" s="22">
        <v>78</v>
      </c>
      <c r="CG85" s="22">
        <v>78</v>
      </c>
      <c r="CH85" s="22">
        <v>79</v>
      </c>
      <c r="CI85" s="22">
        <v>80</v>
      </c>
      <c r="CJ85" s="22">
        <v>81</v>
      </c>
      <c r="CK85" s="22">
        <v>82</v>
      </c>
      <c r="CL85" s="22">
        <v>82</v>
      </c>
      <c r="CM85" s="22">
        <v>82</v>
      </c>
      <c r="CN85" s="22">
        <v>83</v>
      </c>
      <c r="CO85" s="22">
        <v>83</v>
      </c>
      <c r="CP85" s="22">
        <v>83</v>
      </c>
      <c r="CQ85" s="22">
        <v>86</v>
      </c>
      <c r="CR85" s="22">
        <v>86</v>
      </c>
      <c r="CS85" s="22">
        <v>87</v>
      </c>
      <c r="CT85" s="22">
        <v>88</v>
      </c>
      <c r="CU85" s="22">
        <v>90</v>
      </c>
      <c r="CV85" s="22">
        <v>92</v>
      </c>
      <c r="CW85" s="22">
        <v>93</v>
      </c>
      <c r="CX85" s="22">
        <v>94</v>
      </c>
      <c r="CY85" s="22">
        <v>95</v>
      </c>
      <c r="CZ85" s="22">
        <v>97</v>
      </c>
      <c r="DA85" s="22">
        <v>98</v>
      </c>
      <c r="DB85" s="22">
        <v>102</v>
      </c>
      <c r="DC85" s="22">
        <v>102</v>
      </c>
      <c r="DD85" s="22">
        <v>102</v>
      </c>
      <c r="DE85" s="22">
        <v>104</v>
      </c>
      <c r="DF85" s="22">
        <v>107</v>
      </c>
      <c r="DG85" s="22">
        <v>109</v>
      </c>
      <c r="DH85" s="22">
        <v>110</v>
      </c>
      <c r="DI85" s="22">
        <v>112</v>
      </c>
      <c r="DJ85" s="22">
        <v>115</v>
      </c>
      <c r="DK85" s="22">
        <v>115</v>
      </c>
      <c r="DL85" s="22">
        <v>117</v>
      </c>
      <c r="DM85" s="22">
        <v>121</v>
      </c>
      <c r="DN85" s="22">
        <v>123</v>
      </c>
      <c r="DO85" s="22">
        <v>127</v>
      </c>
      <c r="DP85" s="22">
        <v>131</v>
      </c>
      <c r="DQ85" t="e">
        <v>#N/A</v>
      </c>
      <c r="DR85" t="e">
        <v>#N/A</v>
      </c>
      <c r="DS85" t="e">
        <v>#N/A</v>
      </c>
      <c r="DT85" t="e">
        <v>#N/A</v>
      </c>
      <c r="DU85" t="e">
        <v>#N/A</v>
      </c>
      <c r="DV85" t="e">
        <v>#N/A</v>
      </c>
      <c r="DW85" t="e">
        <v>#N/A</v>
      </c>
      <c r="DX85" t="e">
        <v>#N/A</v>
      </c>
      <c r="DY85" t="e">
        <v>#N/A</v>
      </c>
      <c r="DZ85" t="e">
        <v>#N/A</v>
      </c>
      <c r="EA85" t="e">
        <v>#N/A</v>
      </c>
      <c r="EB85" t="e">
        <v>#N/A</v>
      </c>
      <c r="EC85" t="e">
        <v>#N/A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 x14ac:dyDescent="0.25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0</v>
      </c>
      <c r="AO86" s="22">
        <v>0</v>
      </c>
      <c r="AP86" s="22">
        <v>0</v>
      </c>
      <c r="AQ86" s="22">
        <v>0</v>
      </c>
      <c r="AR86" s="22">
        <v>0</v>
      </c>
      <c r="AS86" s="22">
        <v>0</v>
      </c>
      <c r="AT86" s="22">
        <v>0</v>
      </c>
      <c r="AU86" s="22">
        <v>0</v>
      </c>
      <c r="AV86" s="22">
        <v>0</v>
      </c>
      <c r="AW86" s="22">
        <v>0</v>
      </c>
      <c r="AX86" s="22">
        <v>0</v>
      </c>
      <c r="AY86" s="22">
        <v>1</v>
      </c>
      <c r="AZ86" s="22">
        <v>1</v>
      </c>
      <c r="BA86" s="22">
        <v>1</v>
      </c>
      <c r="BB86" s="22">
        <v>2</v>
      </c>
      <c r="BC86" s="22">
        <v>2</v>
      </c>
      <c r="BD86" s="22">
        <v>2</v>
      </c>
      <c r="BE86" s="22">
        <v>2</v>
      </c>
      <c r="BF86" s="22">
        <v>2</v>
      </c>
      <c r="BG86" s="22">
        <v>3</v>
      </c>
      <c r="BH86" s="22">
        <v>3</v>
      </c>
      <c r="BI86" s="22">
        <v>3</v>
      </c>
      <c r="BJ86" s="22">
        <v>4</v>
      </c>
      <c r="BK86" s="22">
        <v>6</v>
      </c>
      <c r="BL86" s="22">
        <v>7</v>
      </c>
      <c r="BM86" s="22">
        <v>9</v>
      </c>
      <c r="BN86" s="22">
        <v>19</v>
      </c>
      <c r="BO86" s="22">
        <v>22</v>
      </c>
      <c r="BP86" s="22">
        <v>36</v>
      </c>
      <c r="BQ86" s="22">
        <v>46</v>
      </c>
      <c r="BR86" s="22">
        <v>54</v>
      </c>
      <c r="BS86" s="22">
        <v>71</v>
      </c>
      <c r="BT86" s="22">
        <v>85</v>
      </c>
      <c r="BU86" s="22">
        <v>98</v>
      </c>
      <c r="BV86" s="22">
        <v>120</v>
      </c>
      <c r="BW86" s="22">
        <v>137</v>
      </c>
      <c r="BX86" s="22">
        <v>158</v>
      </c>
      <c r="BY86" s="22">
        <v>174</v>
      </c>
      <c r="BZ86" s="22">
        <v>210</v>
      </c>
      <c r="CA86" s="22">
        <v>235</v>
      </c>
      <c r="CB86" s="22">
        <v>263</v>
      </c>
      <c r="CC86" s="22">
        <v>287</v>
      </c>
      <c r="CD86" s="22">
        <v>320</v>
      </c>
      <c r="CE86" s="22">
        <v>334</v>
      </c>
      <c r="CF86" s="22">
        <v>365</v>
      </c>
      <c r="CG86" s="22">
        <v>406</v>
      </c>
      <c r="CH86" s="22">
        <v>444</v>
      </c>
      <c r="CI86" s="22">
        <v>486</v>
      </c>
      <c r="CJ86" s="22">
        <v>530</v>
      </c>
      <c r="CK86" s="22">
        <v>571</v>
      </c>
      <c r="CL86" s="22">
        <v>610</v>
      </c>
      <c r="CM86" s="22">
        <v>687</v>
      </c>
      <c r="CN86" s="22">
        <v>730</v>
      </c>
      <c r="CO86" s="22">
        <v>769</v>
      </c>
      <c r="CP86" s="22">
        <v>794</v>
      </c>
      <c r="CQ86" s="22">
        <v>1014</v>
      </c>
      <c r="CR86" s="22">
        <v>1063</v>
      </c>
      <c r="CS86" s="22">
        <v>1087</v>
      </c>
      <c r="CT86" s="22">
        <v>1102</v>
      </c>
      <c r="CU86" s="22">
        <v>1159</v>
      </c>
      <c r="CV86" s="22">
        <v>1190</v>
      </c>
      <c r="CW86" s="22">
        <v>1232</v>
      </c>
      <c r="CX86" s="22">
        <v>1265</v>
      </c>
      <c r="CY86" s="22">
        <v>1286</v>
      </c>
      <c r="CZ86" s="22">
        <v>1303</v>
      </c>
      <c r="DA86" s="22">
        <v>1319</v>
      </c>
      <c r="DB86" s="22">
        <v>1339</v>
      </c>
      <c r="DC86" s="22">
        <v>1375</v>
      </c>
      <c r="DD86" s="22">
        <v>1403</v>
      </c>
      <c r="DE86" s="22">
        <v>1429</v>
      </c>
      <c r="DF86" s="22">
        <v>1446</v>
      </c>
      <c r="DG86" s="22">
        <v>1458</v>
      </c>
      <c r="DH86" s="22">
        <v>1467</v>
      </c>
      <c r="DI86" s="22">
        <v>1488</v>
      </c>
      <c r="DJ86" s="22">
        <v>1497</v>
      </c>
      <c r="DK86" s="22">
        <v>1506</v>
      </c>
      <c r="DL86" s="22">
        <v>1518</v>
      </c>
      <c r="DM86" s="22">
        <v>1533</v>
      </c>
      <c r="DN86" s="22">
        <v>1543</v>
      </c>
      <c r="DO86" s="22">
        <v>1547</v>
      </c>
      <c r="DP86" s="22">
        <v>1561</v>
      </c>
      <c r="DQ86" t="e">
        <v>#N/A</v>
      </c>
      <c r="DR86" t="e">
        <v>#N/A</v>
      </c>
      <c r="DS86" t="e">
        <v>#N/A</v>
      </c>
      <c r="DT86" t="e">
        <v>#N/A</v>
      </c>
      <c r="DU86" t="e">
        <v>#N/A</v>
      </c>
      <c r="DV86" t="e">
        <v>#N/A</v>
      </c>
      <c r="DW86" t="e">
        <v>#N/A</v>
      </c>
      <c r="DX86" t="e">
        <v>#N/A</v>
      </c>
      <c r="DY86" t="e">
        <v>#N/A</v>
      </c>
      <c r="DZ86" t="e">
        <v>#N/A</v>
      </c>
      <c r="EA86" t="e">
        <v>#N/A</v>
      </c>
      <c r="EB86" t="e">
        <v>#N/A</v>
      </c>
      <c r="EC86" t="e">
        <v>#N/A</v>
      </c>
      <c r="ED86" t="e">
        <v>#N/A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 x14ac:dyDescent="0.25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0</v>
      </c>
      <c r="AG87" s="22">
        <v>0</v>
      </c>
      <c r="AH87" s="22">
        <v>0</v>
      </c>
      <c r="AI87" s="22">
        <v>0</v>
      </c>
      <c r="AJ87" s="22">
        <v>0</v>
      </c>
      <c r="AK87" s="22">
        <v>0</v>
      </c>
      <c r="AL87" s="22">
        <v>0</v>
      </c>
      <c r="AM87" s="22">
        <v>0</v>
      </c>
      <c r="AN87" s="22">
        <v>0</v>
      </c>
      <c r="AO87" s="22">
        <v>0</v>
      </c>
      <c r="AP87" s="22">
        <v>0</v>
      </c>
      <c r="AQ87" s="22">
        <v>0</v>
      </c>
      <c r="AR87" s="22">
        <v>0</v>
      </c>
      <c r="AS87" s="22">
        <v>0</v>
      </c>
      <c r="AT87" s="22">
        <v>0</v>
      </c>
      <c r="AU87" s="22">
        <v>0</v>
      </c>
      <c r="AV87" s="22">
        <v>0</v>
      </c>
      <c r="AW87" s="22">
        <v>0</v>
      </c>
      <c r="AX87" s="22">
        <v>0</v>
      </c>
      <c r="AY87" s="22">
        <v>0</v>
      </c>
      <c r="AZ87" s="22">
        <v>0</v>
      </c>
      <c r="BA87" s="22">
        <v>0</v>
      </c>
      <c r="BB87" s="22">
        <v>0</v>
      </c>
      <c r="BC87" s="22">
        <v>0</v>
      </c>
      <c r="BD87" s="22">
        <v>0</v>
      </c>
      <c r="BE87" s="22">
        <v>0</v>
      </c>
      <c r="BF87" s="22">
        <v>0</v>
      </c>
      <c r="BG87" s="22">
        <v>0</v>
      </c>
      <c r="BH87" s="22">
        <v>0</v>
      </c>
      <c r="BI87" s="22">
        <v>1</v>
      </c>
      <c r="BJ87" s="22">
        <v>1</v>
      </c>
      <c r="BK87" s="22">
        <v>1</v>
      </c>
      <c r="BL87" s="22">
        <v>3</v>
      </c>
      <c r="BM87" s="22">
        <v>5</v>
      </c>
      <c r="BN87" s="22">
        <v>8</v>
      </c>
      <c r="BO87" s="22">
        <v>12</v>
      </c>
      <c r="BP87" s="22">
        <v>12</v>
      </c>
      <c r="BQ87" s="22">
        <v>15</v>
      </c>
      <c r="BR87" s="22">
        <v>16</v>
      </c>
      <c r="BS87" s="22">
        <v>20</v>
      </c>
      <c r="BT87" s="22">
        <v>26</v>
      </c>
      <c r="BU87" s="22">
        <v>36</v>
      </c>
      <c r="BV87" s="22">
        <v>40</v>
      </c>
      <c r="BW87" s="22">
        <v>44</v>
      </c>
      <c r="BX87" s="22">
        <v>49</v>
      </c>
      <c r="BY87" s="22">
        <v>57</v>
      </c>
      <c r="BZ87" s="22">
        <v>65</v>
      </c>
      <c r="CA87" s="22">
        <v>73</v>
      </c>
      <c r="CB87" s="22">
        <v>86</v>
      </c>
      <c r="CC87" s="22">
        <v>95</v>
      </c>
      <c r="CD87" s="22">
        <v>101</v>
      </c>
      <c r="CE87" s="22">
        <v>103</v>
      </c>
      <c r="CF87" s="22">
        <v>116</v>
      </c>
      <c r="CG87" s="22">
        <v>123</v>
      </c>
      <c r="CH87" s="22">
        <v>130</v>
      </c>
      <c r="CI87" s="22">
        <v>142</v>
      </c>
      <c r="CJ87" s="22">
        <v>151</v>
      </c>
      <c r="CK87" s="22">
        <v>164</v>
      </c>
      <c r="CL87" s="22">
        <v>172</v>
      </c>
      <c r="CM87" s="22">
        <v>177</v>
      </c>
      <c r="CN87" s="22">
        <v>184</v>
      </c>
      <c r="CO87" s="22">
        <v>189</v>
      </c>
      <c r="CP87" s="22">
        <v>192</v>
      </c>
      <c r="CQ87" s="22">
        <v>194</v>
      </c>
      <c r="CR87" s="22">
        <v>199</v>
      </c>
      <c r="CS87" s="22">
        <v>201</v>
      </c>
      <c r="CT87" s="22">
        <v>204</v>
      </c>
      <c r="CU87" s="22">
        <v>210</v>
      </c>
      <c r="CV87" s="22">
        <v>215</v>
      </c>
      <c r="CW87" s="22">
        <v>222</v>
      </c>
      <c r="CX87" s="22">
        <v>225</v>
      </c>
      <c r="CY87" s="22">
        <v>229</v>
      </c>
      <c r="CZ87" s="22">
        <v>232</v>
      </c>
      <c r="DA87" s="22">
        <v>235</v>
      </c>
      <c r="DB87" s="22">
        <v>238</v>
      </c>
      <c r="DC87" s="22">
        <v>239</v>
      </c>
      <c r="DD87" s="22">
        <v>240</v>
      </c>
      <c r="DE87" s="22">
        <v>245</v>
      </c>
      <c r="DF87" s="22">
        <v>247</v>
      </c>
      <c r="DG87" s="22">
        <v>252</v>
      </c>
      <c r="DH87" s="22">
        <v>258</v>
      </c>
      <c r="DI87" s="22">
        <v>260</v>
      </c>
      <c r="DJ87" s="22">
        <v>264</v>
      </c>
      <c r="DK87" s="22">
        <v>265</v>
      </c>
      <c r="DL87" s="22">
        <v>266</v>
      </c>
      <c r="DM87" s="22">
        <v>268</v>
      </c>
      <c r="DN87" s="22">
        <v>272</v>
      </c>
      <c r="DO87" s="22">
        <v>276</v>
      </c>
      <c r="DP87" s="22">
        <v>278</v>
      </c>
      <c r="DQ87" t="e">
        <v>#N/A</v>
      </c>
      <c r="DR87" t="e">
        <v>#N/A</v>
      </c>
      <c r="DS87" t="e">
        <v>#N/A</v>
      </c>
      <c r="DT87" t="e">
        <v>#N/A</v>
      </c>
      <c r="DU87" t="e">
        <v>#N/A</v>
      </c>
      <c r="DV87" t="e">
        <v>#N/A</v>
      </c>
      <c r="DW87" t="e">
        <v>#N/A</v>
      </c>
      <c r="DX87" t="e">
        <v>#N/A</v>
      </c>
      <c r="DY87" t="e">
        <v>#N/A</v>
      </c>
      <c r="DZ87" t="e">
        <v>#N/A</v>
      </c>
      <c r="EA87" t="e">
        <v>#N/A</v>
      </c>
      <c r="EB87" t="e">
        <v>#N/A</v>
      </c>
      <c r="EC87" t="e">
        <v>#N/A</v>
      </c>
      <c r="ED87" t="e">
        <v>#N/A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 x14ac:dyDescent="0.25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0</v>
      </c>
      <c r="L88" s="22">
        <v>0</v>
      </c>
      <c r="M88" s="22">
        <v>0</v>
      </c>
      <c r="N88" s="22">
        <v>0</v>
      </c>
      <c r="O88" s="22">
        <v>0</v>
      </c>
      <c r="P88" s="22">
        <v>0</v>
      </c>
      <c r="Q88" s="22">
        <v>0</v>
      </c>
      <c r="R88" s="22">
        <v>0</v>
      </c>
      <c r="S88" s="22">
        <v>0</v>
      </c>
      <c r="T88" s="22">
        <v>0</v>
      </c>
      <c r="U88" s="22">
        <v>0</v>
      </c>
      <c r="V88" s="22">
        <v>0</v>
      </c>
      <c r="W88" s="22">
        <v>0</v>
      </c>
      <c r="X88" s="22">
        <v>0</v>
      </c>
      <c r="Y88" s="22">
        <v>0</v>
      </c>
      <c r="Z88" s="22">
        <v>0</v>
      </c>
      <c r="AA88" s="22">
        <v>0</v>
      </c>
      <c r="AB88" s="22">
        <v>0</v>
      </c>
      <c r="AC88" s="22">
        <v>0</v>
      </c>
      <c r="AD88" s="22">
        <v>0</v>
      </c>
      <c r="AE88" s="22">
        <v>0</v>
      </c>
      <c r="AF88" s="22">
        <v>1</v>
      </c>
      <c r="AG88" s="22">
        <v>2</v>
      </c>
      <c r="AH88" s="22">
        <v>3</v>
      </c>
      <c r="AI88" s="22">
        <v>7</v>
      </c>
      <c r="AJ88" s="22">
        <v>10</v>
      </c>
      <c r="AK88" s="22">
        <v>12</v>
      </c>
      <c r="AL88" s="22">
        <v>17</v>
      </c>
      <c r="AM88" s="22">
        <v>21</v>
      </c>
      <c r="AN88" s="22">
        <v>29</v>
      </c>
      <c r="AO88" s="22">
        <v>34</v>
      </c>
      <c r="AP88" s="22">
        <v>52</v>
      </c>
      <c r="AQ88" s="22">
        <v>79</v>
      </c>
      <c r="AR88" s="22">
        <v>107</v>
      </c>
      <c r="AS88" s="22">
        <v>148</v>
      </c>
      <c r="AT88" s="22">
        <v>197</v>
      </c>
      <c r="AU88" s="22">
        <v>233</v>
      </c>
      <c r="AV88" s="22">
        <v>366</v>
      </c>
      <c r="AW88" s="22">
        <v>463</v>
      </c>
      <c r="AX88" s="22">
        <v>631</v>
      </c>
      <c r="AY88" s="22">
        <v>827</v>
      </c>
      <c r="AZ88" s="22">
        <v>827</v>
      </c>
      <c r="BA88" s="22">
        <v>1266</v>
      </c>
      <c r="BB88" s="22">
        <v>1441</v>
      </c>
      <c r="BC88" s="22">
        <v>1809</v>
      </c>
      <c r="BD88" s="22">
        <v>2158</v>
      </c>
      <c r="BE88" s="22">
        <v>2503</v>
      </c>
      <c r="BF88" s="22">
        <v>2978</v>
      </c>
      <c r="BG88" s="22">
        <v>3405</v>
      </c>
      <c r="BH88" s="22">
        <v>4032</v>
      </c>
      <c r="BI88" s="22">
        <v>4825</v>
      </c>
      <c r="BJ88" s="22">
        <v>5476</v>
      </c>
      <c r="BK88" s="22">
        <v>6077</v>
      </c>
      <c r="BL88" s="22">
        <v>6820</v>
      </c>
      <c r="BM88" s="22">
        <v>7503</v>
      </c>
      <c r="BN88" s="22">
        <v>8215</v>
      </c>
      <c r="BO88" s="22">
        <v>9134</v>
      </c>
      <c r="BP88" s="22">
        <v>10023</v>
      </c>
      <c r="BQ88" s="22">
        <v>10779</v>
      </c>
      <c r="BR88" s="22">
        <v>11591</v>
      </c>
      <c r="BS88" s="22">
        <v>12428</v>
      </c>
      <c r="BT88" s="22">
        <v>13155</v>
      </c>
      <c r="BU88" s="22">
        <v>13915</v>
      </c>
      <c r="BV88" s="22">
        <v>14681</v>
      </c>
      <c r="BW88" s="22">
        <v>15362</v>
      </c>
      <c r="BX88" s="22">
        <v>15887</v>
      </c>
      <c r="BY88" s="22">
        <v>16523</v>
      </c>
      <c r="BZ88" s="22">
        <v>17127</v>
      </c>
      <c r="CA88" s="22">
        <v>17669</v>
      </c>
      <c r="CB88" s="22">
        <v>18279</v>
      </c>
      <c r="CC88" s="22">
        <v>18849</v>
      </c>
      <c r="CD88" s="22">
        <v>19468</v>
      </c>
      <c r="CE88" s="22">
        <v>19899</v>
      </c>
      <c r="CF88" s="22">
        <v>20465</v>
      </c>
      <c r="CG88" s="22">
        <v>21067</v>
      </c>
      <c r="CH88" s="22">
        <v>21645</v>
      </c>
      <c r="CI88" s="22">
        <v>22170</v>
      </c>
      <c r="CJ88" s="22">
        <v>22745</v>
      </c>
      <c r="CK88" s="22">
        <v>23227</v>
      </c>
      <c r="CL88" s="22">
        <v>23660</v>
      </c>
      <c r="CM88" s="22">
        <v>24114</v>
      </c>
      <c r="CN88" s="22">
        <v>24648</v>
      </c>
      <c r="CO88" s="22">
        <v>25085</v>
      </c>
      <c r="CP88" s="22">
        <v>25549</v>
      </c>
      <c r="CQ88" s="22">
        <v>25969</v>
      </c>
      <c r="CR88" s="22">
        <v>26384</v>
      </c>
      <c r="CS88" s="22">
        <v>26644</v>
      </c>
      <c r="CT88" s="22">
        <v>26977</v>
      </c>
      <c r="CU88" s="22">
        <v>27359</v>
      </c>
      <c r="CV88" s="22">
        <v>27682</v>
      </c>
      <c r="CW88" s="22">
        <v>27967</v>
      </c>
      <c r="CX88" s="22">
        <v>28236</v>
      </c>
      <c r="CY88" s="22">
        <v>28710</v>
      </c>
      <c r="CZ88" s="22">
        <v>28884</v>
      </c>
      <c r="DA88" s="22">
        <v>29079</v>
      </c>
      <c r="DB88" s="22">
        <v>29315</v>
      </c>
      <c r="DC88" s="22">
        <v>29684</v>
      </c>
      <c r="DD88" s="22">
        <v>29958</v>
      </c>
      <c r="DE88" s="22">
        <v>30201</v>
      </c>
      <c r="DF88" s="22">
        <v>30395</v>
      </c>
      <c r="DG88" s="22">
        <v>30560</v>
      </c>
      <c r="DH88" s="22">
        <v>30739</v>
      </c>
      <c r="DI88" s="22">
        <v>30911</v>
      </c>
      <c r="DJ88" s="22">
        <v>31106</v>
      </c>
      <c r="DK88" s="22">
        <v>31368</v>
      </c>
      <c r="DL88" s="22">
        <v>31610</v>
      </c>
      <c r="DM88" s="22">
        <v>31763</v>
      </c>
      <c r="DN88" s="22">
        <v>31908</v>
      </c>
      <c r="DO88" s="22">
        <v>32007</v>
      </c>
      <c r="DP88" s="22">
        <v>32169</v>
      </c>
      <c r="DQ88" t="e">
        <v>#N/A</v>
      </c>
      <c r="DR88" t="e">
        <v>#N/A</v>
      </c>
      <c r="DS88" t="e">
        <v>#N/A</v>
      </c>
      <c r="DT88" t="e">
        <v>#N/A</v>
      </c>
      <c r="DU88" t="e">
        <v>#N/A</v>
      </c>
      <c r="DV88" t="e">
        <v>#N/A</v>
      </c>
      <c r="DW88" t="e">
        <v>#N/A</v>
      </c>
      <c r="DX88" t="e">
        <v>#N/A</v>
      </c>
      <c r="DY88" t="e">
        <v>#N/A</v>
      </c>
      <c r="DZ88" t="e">
        <v>#N/A</v>
      </c>
      <c r="EA88" t="e">
        <v>#N/A</v>
      </c>
      <c r="EB88" t="e">
        <v>#N/A</v>
      </c>
      <c r="EC88" t="e">
        <v>#N/A</v>
      </c>
      <c r="ED88" t="e">
        <v>#N/A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 x14ac:dyDescent="0.25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0</v>
      </c>
      <c r="AZ89" s="22">
        <v>0</v>
      </c>
      <c r="BA89" s="22">
        <v>0</v>
      </c>
      <c r="BB89" s="22">
        <v>0</v>
      </c>
      <c r="BC89" s="22">
        <v>0</v>
      </c>
      <c r="BD89" s="22">
        <v>0</v>
      </c>
      <c r="BE89" s="22">
        <v>0</v>
      </c>
      <c r="BF89" s="22">
        <v>0</v>
      </c>
      <c r="BG89" s="22">
        <v>1</v>
      </c>
      <c r="BH89" s="22">
        <v>1</v>
      </c>
      <c r="BI89" s="22">
        <v>1</v>
      </c>
      <c r="BJ89" s="22">
        <v>1</v>
      </c>
      <c r="BK89" s="22">
        <v>1</v>
      </c>
      <c r="BL89" s="22">
        <v>1</v>
      </c>
      <c r="BM89" s="22">
        <v>1</v>
      </c>
      <c r="BN89" s="22">
        <v>1</v>
      </c>
      <c r="BO89" s="22">
        <v>1</v>
      </c>
      <c r="BP89" s="22">
        <v>1</v>
      </c>
      <c r="BQ89" s="22">
        <v>1</v>
      </c>
      <c r="BR89" s="22">
        <v>1</v>
      </c>
      <c r="BS89" s="22">
        <v>1</v>
      </c>
      <c r="BT89" s="22">
        <v>3</v>
      </c>
      <c r="BU89" s="22">
        <v>3</v>
      </c>
      <c r="BV89" s="22">
        <v>3</v>
      </c>
      <c r="BW89" s="22">
        <v>3</v>
      </c>
      <c r="BX89" s="22">
        <v>3</v>
      </c>
      <c r="BY89" s="22">
        <v>3</v>
      </c>
      <c r="BZ89" s="22">
        <v>3</v>
      </c>
      <c r="CA89" s="22">
        <v>4</v>
      </c>
      <c r="CB89" s="22">
        <v>4</v>
      </c>
      <c r="CC89" s="22">
        <v>4</v>
      </c>
      <c r="CD89" s="22">
        <v>4</v>
      </c>
      <c r="CE89" s="22">
        <v>4</v>
      </c>
      <c r="CF89" s="22">
        <v>4</v>
      </c>
      <c r="CG89" s="22">
        <v>4</v>
      </c>
      <c r="CH89" s="22">
        <v>5</v>
      </c>
      <c r="CI89" s="22">
        <v>5</v>
      </c>
      <c r="CJ89" s="22">
        <v>5</v>
      </c>
      <c r="CK89" s="22">
        <v>5</v>
      </c>
      <c r="CL89" s="22">
        <v>5</v>
      </c>
      <c r="CM89" s="22">
        <v>5</v>
      </c>
      <c r="CN89" s="22">
        <v>6</v>
      </c>
      <c r="CO89" s="22">
        <v>6</v>
      </c>
      <c r="CP89" s="22">
        <v>6</v>
      </c>
      <c r="CQ89" s="22">
        <v>7</v>
      </c>
      <c r="CR89" s="22">
        <v>7</v>
      </c>
      <c r="CS89" s="22">
        <v>7</v>
      </c>
      <c r="CT89" s="22">
        <v>7</v>
      </c>
      <c r="CU89" s="22">
        <v>7</v>
      </c>
      <c r="CV89" s="22">
        <v>7</v>
      </c>
      <c r="CW89" s="22">
        <v>8</v>
      </c>
      <c r="CX89" s="22">
        <v>8</v>
      </c>
      <c r="CY89" s="22">
        <v>8</v>
      </c>
      <c r="CZ89" s="22">
        <v>9</v>
      </c>
      <c r="DA89" s="22">
        <v>9</v>
      </c>
      <c r="DB89" s="22">
        <v>9</v>
      </c>
      <c r="DC89" s="22">
        <v>9</v>
      </c>
      <c r="DD89" s="22">
        <v>9</v>
      </c>
      <c r="DE89" s="22">
        <v>9</v>
      </c>
      <c r="DF89" s="22">
        <v>9</v>
      </c>
      <c r="DG89" s="22">
        <v>9</v>
      </c>
      <c r="DH89" s="22">
        <v>9</v>
      </c>
      <c r="DI89" s="22">
        <v>9</v>
      </c>
      <c r="DJ89" s="22">
        <v>9</v>
      </c>
      <c r="DK89" s="22">
        <v>9</v>
      </c>
      <c r="DL89" s="22">
        <v>9</v>
      </c>
      <c r="DM89" s="22">
        <v>9</v>
      </c>
      <c r="DN89" s="22">
        <v>9</v>
      </c>
      <c r="DO89" s="22">
        <v>9</v>
      </c>
      <c r="DP89" s="22">
        <v>9</v>
      </c>
      <c r="DQ89" t="e">
        <v>#N/A</v>
      </c>
      <c r="DR89" t="e">
        <v>#N/A</v>
      </c>
      <c r="DS89" t="e">
        <v>#N/A</v>
      </c>
      <c r="DT89" t="e">
        <v>#N/A</v>
      </c>
      <c r="DU89" t="e">
        <v>#N/A</v>
      </c>
      <c r="DV89" t="e">
        <v>#N/A</v>
      </c>
      <c r="DW89" t="e">
        <v>#N/A</v>
      </c>
      <c r="DX89" t="e">
        <v>#N/A</v>
      </c>
      <c r="DY89" t="e">
        <v>#N/A</v>
      </c>
      <c r="DZ89" t="e">
        <v>#N/A</v>
      </c>
      <c r="EA89" t="e">
        <v>#N/A</v>
      </c>
      <c r="EB89" t="e">
        <v>#N/A</v>
      </c>
      <c r="EC89" t="e">
        <v>#N/A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 x14ac:dyDescent="0.25">
      <c r="A90" s="21" t="s">
        <v>45</v>
      </c>
      <c r="B90" s="22">
        <v>0</v>
      </c>
      <c r="C90" s="22">
        <v>0</v>
      </c>
      <c r="D90" s="22">
        <v>0</v>
      </c>
      <c r="E90" s="22">
        <v>0</v>
      </c>
      <c r="F90" s="22">
        <v>0</v>
      </c>
      <c r="G90" s="22">
        <v>0</v>
      </c>
      <c r="H90" s="22">
        <v>0</v>
      </c>
      <c r="I90" s="22">
        <v>0</v>
      </c>
      <c r="J90" s="22">
        <v>0</v>
      </c>
      <c r="K90" s="22">
        <v>0</v>
      </c>
      <c r="L90" s="22">
        <v>0</v>
      </c>
      <c r="M90" s="22">
        <v>0</v>
      </c>
      <c r="N90" s="22">
        <v>0</v>
      </c>
      <c r="O90" s="22">
        <v>0</v>
      </c>
      <c r="P90" s="22">
        <v>0</v>
      </c>
      <c r="Q90" s="22">
        <v>0</v>
      </c>
      <c r="R90" s="22">
        <v>0</v>
      </c>
      <c r="S90" s="22">
        <v>0</v>
      </c>
      <c r="T90" s="22">
        <v>0</v>
      </c>
      <c r="U90" s="22">
        <v>0</v>
      </c>
      <c r="V90" s="22">
        <v>0</v>
      </c>
      <c r="W90" s="22">
        <v>0</v>
      </c>
      <c r="X90" s="22">
        <v>1</v>
      </c>
      <c r="Y90" s="22">
        <v>1</v>
      </c>
      <c r="Z90" s="22">
        <v>1</v>
      </c>
      <c r="AA90" s="22">
        <v>1</v>
      </c>
      <c r="AB90" s="22">
        <v>1</v>
      </c>
      <c r="AC90" s="22">
        <v>1</v>
      </c>
      <c r="AD90" s="22">
        <v>1</v>
      </c>
      <c r="AE90" s="22">
        <v>1</v>
      </c>
      <c r="AF90" s="22">
        <v>1</v>
      </c>
      <c r="AG90" s="22">
        <v>1</v>
      </c>
      <c r="AH90" s="22">
        <v>1</v>
      </c>
      <c r="AI90" s="22">
        <v>1</v>
      </c>
      <c r="AJ90" s="22">
        <v>1</v>
      </c>
      <c r="AK90" s="22">
        <v>2</v>
      </c>
      <c r="AL90" s="22">
        <v>4</v>
      </c>
      <c r="AM90" s="22">
        <v>4</v>
      </c>
      <c r="AN90" s="22">
        <v>5</v>
      </c>
      <c r="AO90" s="22">
        <v>6</v>
      </c>
      <c r="AP90" s="22">
        <v>6</v>
      </c>
      <c r="AQ90" s="22">
        <v>6</v>
      </c>
      <c r="AR90" s="22">
        <v>6</v>
      </c>
      <c r="AS90" s="22">
        <v>6</v>
      </c>
      <c r="AT90" s="22">
        <v>6</v>
      </c>
      <c r="AU90" s="22">
        <v>6</v>
      </c>
      <c r="AV90" s="22">
        <v>6</v>
      </c>
      <c r="AW90" s="22">
        <v>10</v>
      </c>
      <c r="AX90" s="22">
        <v>10</v>
      </c>
      <c r="AY90" s="22">
        <v>15</v>
      </c>
      <c r="AZ90" s="22">
        <v>16</v>
      </c>
      <c r="BA90" s="22">
        <v>19</v>
      </c>
      <c r="BB90" s="22">
        <v>22</v>
      </c>
      <c r="BC90" s="22">
        <v>22</v>
      </c>
      <c r="BD90" s="22">
        <v>27</v>
      </c>
      <c r="BE90" s="22">
        <v>29</v>
      </c>
      <c r="BF90" s="22">
        <v>29</v>
      </c>
      <c r="BG90" s="22">
        <v>29</v>
      </c>
      <c r="BH90" s="22">
        <v>33</v>
      </c>
      <c r="BI90" s="22">
        <v>35</v>
      </c>
      <c r="BJ90" s="22">
        <v>41</v>
      </c>
      <c r="BK90" s="22">
        <v>42</v>
      </c>
      <c r="BL90" s="22">
        <v>43</v>
      </c>
      <c r="BM90" s="22">
        <v>45</v>
      </c>
      <c r="BN90" s="22">
        <v>47</v>
      </c>
      <c r="BO90" s="22">
        <v>49</v>
      </c>
      <c r="BP90" s="22">
        <v>52</v>
      </c>
      <c r="BQ90" s="22">
        <v>54</v>
      </c>
      <c r="BR90" s="22">
        <v>54</v>
      </c>
      <c r="BS90" s="22">
        <v>56</v>
      </c>
      <c r="BT90" s="22">
        <v>57</v>
      </c>
      <c r="BU90" s="22">
        <v>62</v>
      </c>
      <c r="BV90" s="22">
        <v>63</v>
      </c>
      <c r="BW90" s="22">
        <v>77</v>
      </c>
      <c r="BX90" s="22">
        <v>77</v>
      </c>
      <c r="BY90" s="22">
        <v>85</v>
      </c>
      <c r="BZ90" s="22">
        <v>92</v>
      </c>
      <c r="CA90" s="22">
        <v>93</v>
      </c>
      <c r="CB90" s="22">
        <v>94</v>
      </c>
      <c r="CC90" s="22">
        <v>99</v>
      </c>
      <c r="CD90" s="22">
        <v>99</v>
      </c>
      <c r="CE90" s="22">
        <v>108</v>
      </c>
      <c r="CF90" s="22">
        <v>123</v>
      </c>
      <c r="CG90" s="22">
        <v>143</v>
      </c>
      <c r="CH90" s="22">
        <v>146</v>
      </c>
      <c r="CI90" s="22">
        <v>178</v>
      </c>
      <c r="CJ90" s="22">
        <v>190</v>
      </c>
      <c r="CK90" s="22">
        <v>222</v>
      </c>
      <c r="CL90" s="22">
        <v>236</v>
      </c>
      <c r="CM90" s="22">
        <v>236</v>
      </c>
      <c r="CN90" s="22">
        <v>263</v>
      </c>
      <c r="CO90" s="22">
        <v>281</v>
      </c>
      <c r="CP90" s="22">
        <v>328</v>
      </c>
      <c r="CQ90" s="22">
        <v>345</v>
      </c>
      <c r="CR90" s="22">
        <v>360</v>
      </c>
      <c r="CS90" s="22">
        <v>372</v>
      </c>
      <c r="CT90" s="22">
        <v>385</v>
      </c>
      <c r="CU90" s="22">
        <v>394</v>
      </c>
      <c r="CV90" s="22">
        <v>413</v>
      </c>
      <c r="CW90" s="22">
        <v>430</v>
      </c>
      <c r="CX90" s="22">
        <v>455</v>
      </c>
      <c r="CY90" s="22">
        <v>474</v>
      </c>
      <c r="CZ90" s="22">
        <v>487</v>
      </c>
      <c r="DA90" s="22">
        <v>536</v>
      </c>
      <c r="DB90" s="22">
        <v>556</v>
      </c>
      <c r="DC90" s="22">
        <v>556</v>
      </c>
      <c r="DD90" s="22">
        <v>577</v>
      </c>
      <c r="DE90" s="22">
        <v>590</v>
      </c>
      <c r="DF90" s="22">
        <v>607</v>
      </c>
      <c r="DG90" s="22">
        <v>624</v>
      </c>
      <c r="DH90" s="22">
        <v>633</v>
      </c>
      <c r="DI90" s="22">
        <v>657</v>
      </c>
      <c r="DJ90" s="22">
        <v>678</v>
      </c>
      <c r="DK90" s="22">
        <v>697</v>
      </c>
      <c r="DL90" s="22">
        <v>713</v>
      </c>
      <c r="DM90" s="22">
        <v>725</v>
      </c>
      <c r="DN90" s="22">
        <v>744</v>
      </c>
      <c r="DO90" s="22">
        <v>749</v>
      </c>
      <c r="DP90" s="22">
        <v>768</v>
      </c>
      <c r="DQ90" t="e">
        <v>#N/A</v>
      </c>
      <c r="DR90" t="e">
        <v>#N/A</v>
      </c>
      <c r="DS90" t="e">
        <v>#N/A</v>
      </c>
      <c r="DT90" t="e">
        <v>#N/A</v>
      </c>
      <c r="DU90" t="e">
        <v>#N/A</v>
      </c>
      <c r="DV90" t="e">
        <v>#N/A</v>
      </c>
      <c r="DW90" t="e">
        <v>#N/A</v>
      </c>
      <c r="DX90" t="e">
        <v>#N/A</v>
      </c>
      <c r="DY90" t="e">
        <v>#N/A</v>
      </c>
      <c r="DZ90" t="e">
        <v>#N/A</v>
      </c>
      <c r="EA90" t="e">
        <v>#N/A</v>
      </c>
      <c r="EB90" t="e">
        <v>#N/A</v>
      </c>
      <c r="EC90" t="e">
        <v>#N/A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 x14ac:dyDescent="0.25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0</v>
      </c>
      <c r="AR91" s="22">
        <v>0</v>
      </c>
      <c r="AS91" s="22">
        <v>0</v>
      </c>
      <c r="AT91" s="22">
        <v>0</v>
      </c>
      <c r="AU91" s="22">
        <v>0</v>
      </c>
      <c r="AV91" s="22">
        <v>0</v>
      </c>
      <c r="AW91" s="22">
        <v>0</v>
      </c>
      <c r="AX91" s="22">
        <v>0</v>
      </c>
      <c r="AY91" s="22">
        <v>0</v>
      </c>
      <c r="AZ91" s="22">
        <v>0</v>
      </c>
      <c r="BA91" s="22">
        <v>0</v>
      </c>
      <c r="BB91" s="22">
        <v>0</v>
      </c>
      <c r="BC91" s="22">
        <v>0</v>
      </c>
      <c r="BD91" s="22">
        <v>0</v>
      </c>
      <c r="BE91" s="22">
        <v>0</v>
      </c>
      <c r="BF91" s="22">
        <v>0</v>
      </c>
      <c r="BG91" s="22">
        <v>0</v>
      </c>
      <c r="BH91" s="22">
        <v>0</v>
      </c>
      <c r="BI91" s="22">
        <v>0</v>
      </c>
      <c r="BJ91" s="22">
        <v>0</v>
      </c>
      <c r="BK91" s="22">
        <v>0</v>
      </c>
      <c r="BL91" s="22">
        <v>0</v>
      </c>
      <c r="BM91" s="22">
        <v>0</v>
      </c>
      <c r="BN91" s="22">
        <v>0</v>
      </c>
      <c r="BO91" s="22">
        <v>1</v>
      </c>
      <c r="BP91" s="22">
        <v>1</v>
      </c>
      <c r="BQ91" s="22">
        <v>3</v>
      </c>
      <c r="BR91" s="22">
        <v>5</v>
      </c>
      <c r="BS91" s="22">
        <v>5</v>
      </c>
      <c r="BT91" s="22">
        <v>5</v>
      </c>
      <c r="BU91" s="22">
        <v>5</v>
      </c>
      <c r="BV91" s="22">
        <v>5</v>
      </c>
      <c r="BW91" s="22">
        <v>5</v>
      </c>
      <c r="BX91" s="22">
        <v>5</v>
      </c>
      <c r="BY91" s="22">
        <v>6</v>
      </c>
      <c r="BZ91" s="22">
        <v>6</v>
      </c>
      <c r="CA91" s="22">
        <v>6</v>
      </c>
      <c r="CB91" s="22">
        <v>7</v>
      </c>
      <c r="CC91" s="22">
        <v>7</v>
      </c>
      <c r="CD91" s="22">
        <v>7</v>
      </c>
      <c r="CE91" s="22">
        <v>7</v>
      </c>
      <c r="CF91" s="22">
        <v>7</v>
      </c>
      <c r="CG91" s="22">
        <v>7</v>
      </c>
      <c r="CH91" s="22">
        <v>7</v>
      </c>
      <c r="CI91" s="22">
        <v>7</v>
      </c>
      <c r="CJ91" s="22">
        <v>7</v>
      </c>
      <c r="CK91" s="22">
        <v>7</v>
      </c>
      <c r="CL91" s="22">
        <v>7</v>
      </c>
      <c r="CM91" s="22">
        <v>7</v>
      </c>
      <c r="CN91" s="22">
        <v>7</v>
      </c>
      <c r="CO91" s="22">
        <v>7</v>
      </c>
      <c r="CP91" s="22">
        <v>7</v>
      </c>
      <c r="CQ91" s="22">
        <v>7</v>
      </c>
      <c r="CR91" s="22">
        <v>7</v>
      </c>
      <c r="CS91" s="22">
        <v>7</v>
      </c>
      <c r="CT91" s="22">
        <v>7</v>
      </c>
      <c r="CU91" s="22">
        <v>8</v>
      </c>
      <c r="CV91" s="22">
        <v>8</v>
      </c>
      <c r="CW91" s="22">
        <v>8</v>
      </c>
      <c r="CX91" s="22">
        <v>8</v>
      </c>
      <c r="CY91" s="22">
        <v>9</v>
      </c>
      <c r="CZ91" s="22">
        <v>9</v>
      </c>
      <c r="DA91" s="22">
        <v>9</v>
      </c>
      <c r="DB91" s="22">
        <v>9</v>
      </c>
      <c r="DC91" s="22">
        <v>9</v>
      </c>
      <c r="DD91" s="22">
        <v>9</v>
      </c>
      <c r="DE91" s="22">
        <v>9</v>
      </c>
      <c r="DF91" s="22">
        <v>9</v>
      </c>
      <c r="DG91" s="22">
        <v>9</v>
      </c>
      <c r="DH91" s="22">
        <v>9</v>
      </c>
      <c r="DI91" s="22">
        <v>9</v>
      </c>
      <c r="DJ91" s="22">
        <v>9</v>
      </c>
      <c r="DK91" s="22">
        <v>9</v>
      </c>
      <c r="DL91" s="22">
        <v>9</v>
      </c>
      <c r="DM91" s="22">
        <v>9</v>
      </c>
      <c r="DN91" s="22">
        <v>9</v>
      </c>
      <c r="DO91" s="22">
        <v>9</v>
      </c>
      <c r="DP91" s="22">
        <v>9</v>
      </c>
      <c r="DQ91" t="e">
        <v>#N/A</v>
      </c>
      <c r="DR91" t="e">
        <v>#N/A</v>
      </c>
      <c r="DS91" t="e">
        <v>#N/A</v>
      </c>
      <c r="DT91" t="e">
        <v>#N/A</v>
      </c>
      <c r="DU91" t="e">
        <v>#N/A</v>
      </c>
      <c r="DV91" t="e">
        <v>#N/A</v>
      </c>
      <c r="DW91" t="e">
        <v>#N/A</v>
      </c>
      <c r="DX91" t="e">
        <v>#N/A</v>
      </c>
      <c r="DY91" t="e">
        <v>#N/A</v>
      </c>
      <c r="DZ91" t="e">
        <v>#N/A</v>
      </c>
      <c r="EA91" t="e">
        <v>#N/A</v>
      </c>
      <c r="EB91" t="e">
        <v>#N/A</v>
      </c>
      <c r="EC91" t="e">
        <v>#N/A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 x14ac:dyDescent="0.25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0</v>
      </c>
      <c r="BB92" s="22">
        <v>0</v>
      </c>
      <c r="BC92" s="22">
        <v>0</v>
      </c>
      <c r="BD92" s="22">
        <v>0</v>
      </c>
      <c r="BE92" s="22">
        <v>0</v>
      </c>
      <c r="BF92" s="22">
        <v>0</v>
      </c>
      <c r="BG92" s="22">
        <v>0</v>
      </c>
      <c r="BH92" s="22">
        <v>3</v>
      </c>
      <c r="BI92" s="22">
        <v>0</v>
      </c>
      <c r="BJ92" s="22">
        <v>0</v>
      </c>
      <c r="BK92" s="22">
        <v>0</v>
      </c>
      <c r="BL92" s="22">
        <v>0</v>
      </c>
      <c r="BM92" s="22">
        <v>0</v>
      </c>
      <c r="BN92" s="22">
        <v>1</v>
      </c>
      <c r="BO92" s="22">
        <v>1</v>
      </c>
      <c r="BP92" s="22">
        <v>1</v>
      </c>
      <c r="BQ92" s="22">
        <v>1</v>
      </c>
      <c r="BR92" s="22">
        <v>1</v>
      </c>
      <c r="BS92" s="22">
        <v>2</v>
      </c>
      <c r="BT92" s="22">
        <v>3</v>
      </c>
      <c r="BU92" s="22">
        <v>3</v>
      </c>
      <c r="BV92" s="22">
        <v>6</v>
      </c>
      <c r="BW92" s="22">
        <v>5</v>
      </c>
      <c r="BX92" s="22">
        <v>6</v>
      </c>
      <c r="BY92" s="22">
        <v>6</v>
      </c>
      <c r="BZ92" s="22">
        <v>6</v>
      </c>
      <c r="CA92" s="22">
        <v>7</v>
      </c>
      <c r="CB92" s="22">
        <v>8</v>
      </c>
      <c r="CC92" s="22">
        <v>10</v>
      </c>
      <c r="CD92" s="22">
        <v>10</v>
      </c>
      <c r="CE92" s="22">
        <v>10</v>
      </c>
      <c r="CF92" s="22">
        <v>12</v>
      </c>
      <c r="CG92" s="22">
        <v>14</v>
      </c>
      <c r="CH92" s="22">
        <v>16</v>
      </c>
      <c r="CI92" s="22">
        <v>17</v>
      </c>
      <c r="CJ92" s="22">
        <v>17</v>
      </c>
      <c r="CK92" s="22">
        <v>17</v>
      </c>
      <c r="CL92" s="22">
        <v>17</v>
      </c>
      <c r="CM92" s="22">
        <v>19</v>
      </c>
      <c r="CN92" s="22">
        <v>19</v>
      </c>
      <c r="CO92" s="22">
        <v>19</v>
      </c>
      <c r="CP92" s="22">
        <v>20</v>
      </c>
      <c r="CQ92" s="22">
        <v>25</v>
      </c>
      <c r="CR92" s="22">
        <v>25</v>
      </c>
      <c r="CS92" s="22">
        <v>25</v>
      </c>
      <c r="CT92" s="22">
        <v>25</v>
      </c>
      <c r="CU92" s="22">
        <v>25</v>
      </c>
      <c r="CV92" s="22">
        <v>25</v>
      </c>
      <c r="CW92" s="22">
        <v>25</v>
      </c>
      <c r="CX92" s="22">
        <v>25</v>
      </c>
      <c r="CY92" s="22">
        <v>25</v>
      </c>
      <c r="CZ92" s="22">
        <v>27</v>
      </c>
      <c r="DA92" s="22">
        <v>29</v>
      </c>
      <c r="DB92" s="22">
        <v>29</v>
      </c>
      <c r="DC92" s="22">
        <v>30</v>
      </c>
      <c r="DD92" s="22">
        <v>30</v>
      </c>
      <c r="DE92" s="22">
        <v>31</v>
      </c>
      <c r="DF92" s="22">
        <v>31</v>
      </c>
      <c r="DG92" s="22">
        <v>31</v>
      </c>
      <c r="DH92" s="22">
        <v>32</v>
      </c>
      <c r="DI92" s="22">
        <v>32</v>
      </c>
      <c r="DJ92" s="22">
        <v>32</v>
      </c>
      <c r="DK92" s="22">
        <v>32</v>
      </c>
      <c r="DL92" s="22">
        <v>34</v>
      </c>
      <c r="DM92" s="22">
        <v>34</v>
      </c>
      <c r="DN92" s="22">
        <v>34</v>
      </c>
      <c r="DO92" s="22">
        <v>35</v>
      </c>
      <c r="DP92" s="22">
        <v>35</v>
      </c>
      <c r="DQ92" t="e">
        <v>#N/A</v>
      </c>
      <c r="DR92" t="e">
        <v>#N/A</v>
      </c>
      <c r="DS92" t="e">
        <v>#N/A</v>
      </c>
      <c r="DT92" t="e">
        <v>#N/A</v>
      </c>
      <c r="DU92" t="e">
        <v>#N/A</v>
      </c>
      <c r="DV92" t="e">
        <v>#N/A</v>
      </c>
      <c r="DW92" t="e">
        <v>#N/A</v>
      </c>
      <c r="DX92" t="e">
        <v>#N/A</v>
      </c>
      <c r="DY92" t="e">
        <v>#N/A</v>
      </c>
      <c r="DZ92" t="e">
        <v>#N/A</v>
      </c>
      <c r="EA92" t="e">
        <v>#N/A</v>
      </c>
      <c r="EB92" t="e">
        <v>#N/A</v>
      </c>
      <c r="EC92" t="e">
        <v>#N/A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 x14ac:dyDescent="0.25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1</v>
      </c>
      <c r="BO93" s="22">
        <v>1</v>
      </c>
      <c r="BP93" s="22">
        <v>1</v>
      </c>
      <c r="BQ93" s="22">
        <v>1</v>
      </c>
      <c r="BR93" s="22">
        <v>1</v>
      </c>
      <c r="BS93" s="22">
        <v>1</v>
      </c>
      <c r="BT93" s="22">
        <v>1</v>
      </c>
      <c r="BU93" s="22">
        <v>3</v>
      </c>
      <c r="BV93" s="22">
        <v>4</v>
      </c>
      <c r="BW93" s="22">
        <v>4</v>
      </c>
      <c r="BX93" s="22">
        <v>4</v>
      </c>
      <c r="BY93" s="22">
        <v>6</v>
      </c>
      <c r="BZ93" s="22">
        <v>6</v>
      </c>
      <c r="CA93" s="22">
        <v>6</v>
      </c>
      <c r="CB93" s="22">
        <v>7</v>
      </c>
      <c r="CC93" s="22">
        <v>7</v>
      </c>
      <c r="CD93" s="22">
        <v>7</v>
      </c>
      <c r="CE93" s="22">
        <v>8</v>
      </c>
      <c r="CF93" s="22">
        <v>9</v>
      </c>
      <c r="CG93" s="22">
        <v>9</v>
      </c>
      <c r="CH93" s="22">
        <v>10</v>
      </c>
      <c r="CI93" s="22">
        <v>11</v>
      </c>
      <c r="CJ93" s="22">
        <v>11</v>
      </c>
      <c r="CK93" s="22">
        <v>12</v>
      </c>
      <c r="CL93" s="22">
        <v>14</v>
      </c>
      <c r="CM93" s="22">
        <v>14</v>
      </c>
      <c r="CN93" s="22">
        <v>14</v>
      </c>
      <c r="CO93" s="22">
        <v>14</v>
      </c>
      <c r="CP93" s="22">
        <v>14</v>
      </c>
      <c r="CQ93" s="22">
        <v>14</v>
      </c>
      <c r="CR93" s="22">
        <v>14</v>
      </c>
      <c r="CS93" s="22">
        <v>14</v>
      </c>
      <c r="CT93" s="22">
        <v>14</v>
      </c>
      <c r="CU93" s="22">
        <v>14</v>
      </c>
      <c r="CV93" s="22">
        <v>15</v>
      </c>
      <c r="CW93" s="22">
        <v>17</v>
      </c>
      <c r="CX93" s="22">
        <v>21</v>
      </c>
      <c r="CY93" s="22">
        <v>22</v>
      </c>
      <c r="CZ93" s="22">
        <v>24</v>
      </c>
      <c r="DA93" s="22">
        <v>24</v>
      </c>
      <c r="DB93" s="22">
        <v>24</v>
      </c>
      <c r="DC93" s="22">
        <v>26</v>
      </c>
      <c r="DD93" s="22">
        <v>29</v>
      </c>
      <c r="DE93" s="22">
        <v>29</v>
      </c>
      <c r="DF93" s="22">
        <v>30</v>
      </c>
      <c r="DG93" s="22">
        <v>32</v>
      </c>
      <c r="DH93" s="22">
        <v>33</v>
      </c>
      <c r="DI93" s="22">
        <v>36</v>
      </c>
      <c r="DJ93" s="22">
        <v>40</v>
      </c>
      <c r="DK93" s="22">
        <v>42</v>
      </c>
      <c r="DL93" s="22">
        <v>45</v>
      </c>
      <c r="DM93" s="22">
        <v>50</v>
      </c>
      <c r="DN93" s="22">
        <v>50</v>
      </c>
      <c r="DO93" s="22">
        <v>50</v>
      </c>
      <c r="DP93" s="22">
        <v>50</v>
      </c>
      <c r="DQ93" t="e">
        <v>#N/A</v>
      </c>
      <c r="DR93" t="e">
        <v>#N/A</v>
      </c>
      <c r="DS93" t="e">
        <v>#N/A</v>
      </c>
      <c r="DT93" t="e">
        <v>#N/A</v>
      </c>
      <c r="DU93" t="e">
        <v>#N/A</v>
      </c>
      <c r="DV93" t="e">
        <v>#N/A</v>
      </c>
      <c r="DW93" t="e">
        <v>#N/A</v>
      </c>
      <c r="DX93" t="e">
        <v>#N/A</v>
      </c>
      <c r="DY93" t="e">
        <v>#N/A</v>
      </c>
      <c r="DZ93" t="e">
        <v>#N/A</v>
      </c>
      <c r="EA93" t="e">
        <v>#N/A</v>
      </c>
      <c r="EB93" t="e">
        <v>#N/A</v>
      </c>
      <c r="EC93" t="e">
        <v>#N/A</v>
      </c>
      <c r="ED93" t="e">
        <v>#N/A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 x14ac:dyDescent="0.25">
      <c r="A94" s="21" t="s">
        <v>44</v>
      </c>
      <c r="B94" s="22">
        <v>0</v>
      </c>
      <c r="C94" s="22">
        <v>0</v>
      </c>
      <c r="D94" s="22">
        <v>0</v>
      </c>
      <c r="E94" s="22">
        <v>0</v>
      </c>
      <c r="F94" s="22">
        <v>0</v>
      </c>
      <c r="G94" s="22">
        <v>0</v>
      </c>
      <c r="H94" s="22">
        <v>0</v>
      </c>
      <c r="I94" s="22">
        <v>0</v>
      </c>
      <c r="J94" s="22">
        <v>0</v>
      </c>
      <c r="K94" s="22">
        <v>0</v>
      </c>
      <c r="L94" s="22">
        <v>0</v>
      </c>
      <c r="M94" s="22">
        <v>0</v>
      </c>
      <c r="N94" s="22">
        <v>0</v>
      </c>
      <c r="O94" s="22">
        <v>0</v>
      </c>
      <c r="P94" s="22">
        <v>0</v>
      </c>
      <c r="Q94" s="22">
        <v>0</v>
      </c>
      <c r="R94" s="22">
        <v>0</v>
      </c>
      <c r="S94" s="22">
        <v>0</v>
      </c>
      <c r="T94" s="22">
        <v>0</v>
      </c>
      <c r="U94" s="22">
        <v>0</v>
      </c>
      <c r="V94" s="22">
        <v>0</v>
      </c>
      <c r="W94" s="22">
        <v>0</v>
      </c>
      <c r="X94" s="22">
        <v>0</v>
      </c>
      <c r="Y94" s="22">
        <v>0</v>
      </c>
      <c r="Z94" s="22">
        <v>0</v>
      </c>
      <c r="AA94" s="22">
        <v>0</v>
      </c>
      <c r="AB94" s="22">
        <v>0</v>
      </c>
      <c r="AC94" s="22">
        <v>0</v>
      </c>
      <c r="AD94" s="22">
        <v>0</v>
      </c>
      <c r="AE94" s="22">
        <v>1</v>
      </c>
      <c r="AF94" s="22">
        <v>2</v>
      </c>
      <c r="AG94" s="22">
        <v>2</v>
      </c>
      <c r="AH94" s="22">
        <v>6</v>
      </c>
      <c r="AI94" s="22">
        <v>8</v>
      </c>
      <c r="AJ94" s="22">
        <v>10</v>
      </c>
      <c r="AK94" s="22">
        <v>12</v>
      </c>
      <c r="AL94" s="22">
        <v>13</v>
      </c>
      <c r="AM94" s="22">
        <v>13</v>
      </c>
      <c r="AN94" s="22">
        <v>16</v>
      </c>
      <c r="AO94" s="22">
        <v>17</v>
      </c>
      <c r="AP94" s="22">
        <v>28</v>
      </c>
      <c r="AQ94" s="22">
        <v>28</v>
      </c>
      <c r="AR94" s="22">
        <v>35</v>
      </c>
      <c r="AS94" s="22">
        <v>35</v>
      </c>
      <c r="AT94" s="22">
        <v>42</v>
      </c>
      <c r="AU94" s="22">
        <v>44</v>
      </c>
      <c r="AV94" s="22">
        <v>50</v>
      </c>
      <c r="AW94" s="22">
        <v>53</v>
      </c>
      <c r="AX94" s="22">
        <v>54</v>
      </c>
      <c r="AY94" s="22">
        <v>60</v>
      </c>
      <c r="AZ94" s="22">
        <v>66</v>
      </c>
      <c r="BA94" s="22">
        <v>66</v>
      </c>
      <c r="BB94" s="22">
        <v>72</v>
      </c>
      <c r="BC94" s="22">
        <v>75</v>
      </c>
      <c r="BD94" s="22">
        <v>75</v>
      </c>
      <c r="BE94" s="22">
        <v>81</v>
      </c>
      <c r="BF94" s="22">
        <v>84</v>
      </c>
      <c r="BG94" s="22">
        <v>91</v>
      </c>
      <c r="BH94" s="22">
        <v>94</v>
      </c>
      <c r="BI94" s="22">
        <v>102</v>
      </c>
      <c r="BJ94" s="22">
        <v>111</v>
      </c>
      <c r="BK94" s="22">
        <v>111</v>
      </c>
      <c r="BL94" s="22">
        <v>120</v>
      </c>
      <c r="BM94" s="22">
        <v>126</v>
      </c>
      <c r="BN94" s="22">
        <v>131</v>
      </c>
      <c r="BO94" s="22">
        <v>139</v>
      </c>
      <c r="BP94" s="22">
        <v>144</v>
      </c>
      <c r="BQ94" s="22">
        <v>152</v>
      </c>
      <c r="BR94" s="22">
        <v>158</v>
      </c>
      <c r="BS94" s="22">
        <v>162</v>
      </c>
      <c r="BT94" s="22">
        <v>165</v>
      </c>
      <c r="BU94" s="22">
        <v>169</v>
      </c>
      <c r="BV94" s="22">
        <v>174</v>
      </c>
      <c r="BW94" s="22">
        <v>177</v>
      </c>
      <c r="BX94" s="22">
        <v>183</v>
      </c>
      <c r="BY94" s="22">
        <v>186</v>
      </c>
      <c r="BZ94" s="22">
        <v>192</v>
      </c>
      <c r="CA94" s="22">
        <v>200</v>
      </c>
      <c r="CB94" s="22">
        <v>204</v>
      </c>
      <c r="CC94" s="22">
        <v>208</v>
      </c>
      <c r="CD94" s="22">
        <v>211</v>
      </c>
      <c r="CE94" s="22">
        <v>214</v>
      </c>
      <c r="CF94" s="22">
        <v>217</v>
      </c>
      <c r="CG94" s="22">
        <v>222</v>
      </c>
      <c r="CH94" s="22">
        <v>225</v>
      </c>
      <c r="CI94" s="22">
        <v>229</v>
      </c>
      <c r="CJ94" s="22">
        <v>230</v>
      </c>
      <c r="CK94" s="22">
        <v>232</v>
      </c>
      <c r="CL94" s="22">
        <v>234</v>
      </c>
      <c r="CM94" s="22">
        <v>236</v>
      </c>
      <c r="CN94" s="22">
        <v>237</v>
      </c>
      <c r="CO94" s="22">
        <v>238</v>
      </c>
      <c r="CP94" s="22">
        <v>240</v>
      </c>
      <c r="CQ94" s="22">
        <v>240</v>
      </c>
      <c r="CR94" s="22">
        <v>242</v>
      </c>
      <c r="CS94" s="22">
        <v>243</v>
      </c>
      <c r="CT94" s="22">
        <v>244</v>
      </c>
      <c r="CU94" s="22">
        <v>246</v>
      </c>
      <c r="CV94" s="22">
        <v>247</v>
      </c>
      <c r="CW94" s="22">
        <v>248</v>
      </c>
      <c r="CX94" s="22">
        <v>250</v>
      </c>
      <c r="CY94" s="22">
        <v>250</v>
      </c>
      <c r="CZ94" s="22">
        <v>252</v>
      </c>
      <c r="DA94" s="22">
        <v>254</v>
      </c>
      <c r="DB94" s="22">
        <v>255</v>
      </c>
      <c r="DC94" s="22">
        <v>256</v>
      </c>
      <c r="DD94" s="22">
        <v>256</v>
      </c>
      <c r="DE94" s="22">
        <v>256</v>
      </c>
      <c r="DF94" s="22">
        <v>256</v>
      </c>
      <c r="DG94" s="22">
        <v>256</v>
      </c>
      <c r="DH94" s="22">
        <v>258</v>
      </c>
      <c r="DI94" s="22">
        <v>259</v>
      </c>
      <c r="DJ94" s="22">
        <v>260</v>
      </c>
      <c r="DK94" s="22">
        <v>260</v>
      </c>
      <c r="DL94" s="22">
        <v>262</v>
      </c>
      <c r="DM94" s="22">
        <v>262</v>
      </c>
      <c r="DN94" s="22">
        <v>263</v>
      </c>
      <c r="DO94" s="22">
        <v>263</v>
      </c>
      <c r="DP94" s="22">
        <v>263</v>
      </c>
      <c r="DQ94" t="e">
        <v>#N/A</v>
      </c>
      <c r="DR94" t="e">
        <v>#N/A</v>
      </c>
      <c r="DS94" t="e">
        <v>#N/A</v>
      </c>
      <c r="DT94" t="e">
        <v>#N/A</v>
      </c>
      <c r="DU94" t="e">
        <v>#N/A</v>
      </c>
      <c r="DV94" t="e">
        <v>#N/A</v>
      </c>
      <c r="DW94" t="e">
        <v>#N/A</v>
      </c>
      <c r="DX94" t="e">
        <v>#N/A</v>
      </c>
      <c r="DY94" t="e">
        <v>#N/A</v>
      </c>
      <c r="DZ94" t="e">
        <v>#N/A</v>
      </c>
      <c r="EA94" t="e">
        <v>#N/A</v>
      </c>
      <c r="EB94" t="e">
        <v>#N/A</v>
      </c>
      <c r="EC94" t="e">
        <v>#N/A</v>
      </c>
      <c r="ED94" t="e">
        <v>#N/A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 x14ac:dyDescent="0.25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1</v>
      </c>
      <c r="BO95" s="22">
        <v>1</v>
      </c>
      <c r="BP95" s="22">
        <v>1</v>
      </c>
      <c r="BQ95" s="22">
        <v>1</v>
      </c>
      <c r="BR95" s="22">
        <v>1</v>
      </c>
      <c r="BS95" s="22">
        <v>1</v>
      </c>
      <c r="BT95" s="22">
        <v>1</v>
      </c>
      <c r="BU95" s="22">
        <v>1</v>
      </c>
      <c r="BV95" s="22">
        <v>1</v>
      </c>
      <c r="BW95" s="22">
        <v>1</v>
      </c>
      <c r="BX95" s="22">
        <v>1</v>
      </c>
      <c r="BY95" s="22">
        <v>1</v>
      </c>
      <c r="BZ95" s="22">
        <v>4</v>
      </c>
      <c r="CA95" s="22">
        <v>5</v>
      </c>
      <c r="CB95" s="22">
        <v>5</v>
      </c>
      <c r="CC95" s="22">
        <v>7</v>
      </c>
      <c r="CD95" s="22">
        <v>7</v>
      </c>
      <c r="CE95" s="22">
        <v>7</v>
      </c>
      <c r="CF95" s="22">
        <v>7</v>
      </c>
      <c r="CG95" s="22">
        <v>8</v>
      </c>
      <c r="CH95" s="22">
        <v>8</v>
      </c>
      <c r="CI95" s="22">
        <v>11</v>
      </c>
      <c r="CJ95" s="22">
        <v>12</v>
      </c>
      <c r="CK95" s="22">
        <v>12</v>
      </c>
      <c r="CL95" s="22">
        <v>12</v>
      </c>
      <c r="CM95" s="22">
        <v>15</v>
      </c>
      <c r="CN95" s="22">
        <v>18</v>
      </c>
      <c r="CO95" s="22">
        <v>18</v>
      </c>
      <c r="CP95" s="22">
        <v>19</v>
      </c>
      <c r="CQ95" s="22">
        <v>19</v>
      </c>
      <c r="CR95" s="22">
        <v>20</v>
      </c>
      <c r="CS95" s="22">
        <v>21</v>
      </c>
      <c r="CT95" s="22">
        <v>22</v>
      </c>
      <c r="CU95" s="22">
        <v>22</v>
      </c>
      <c r="CV95" s="22">
        <v>22</v>
      </c>
      <c r="CW95" s="22">
        <v>22</v>
      </c>
      <c r="CX95" s="22">
        <v>22</v>
      </c>
      <c r="CY95" s="22">
        <v>22</v>
      </c>
      <c r="CZ95" s="22">
        <v>22</v>
      </c>
      <c r="DA95" s="22">
        <v>26</v>
      </c>
      <c r="DB95" s="22">
        <v>26</v>
      </c>
      <c r="DC95" s="22">
        <v>26</v>
      </c>
      <c r="DD95" s="22">
        <v>27</v>
      </c>
      <c r="DE95" s="22">
        <v>27</v>
      </c>
      <c r="DF95" s="22">
        <v>28</v>
      </c>
      <c r="DG95" s="22">
        <v>28</v>
      </c>
      <c r="DH95" s="22">
        <v>28</v>
      </c>
      <c r="DI95" s="22">
        <v>29</v>
      </c>
      <c r="DJ95" s="22">
        <v>29</v>
      </c>
      <c r="DK95" s="22">
        <v>29</v>
      </c>
      <c r="DL95" s="22">
        <v>29</v>
      </c>
      <c r="DM95" s="22">
        <v>29</v>
      </c>
      <c r="DN95" s="22">
        <v>29</v>
      </c>
      <c r="DO95" s="22">
        <v>29</v>
      </c>
      <c r="DP95" s="22">
        <v>29</v>
      </c>
      <c r="DQ95" t="e">
        <v>#N/A</v>
      </c>
      <c r="DR95" t="e">
        <v>#N/A</v>
      </c>
      <c r="DS95" t="e">
        <v>#N/A</v>
      </c>
      <c r="DT95" t="e">
        <v>#N/A</v>
      </c>
      <c r="DU95" t="e">
        <v>#N/A</v>
      </c>
      <c r="DV95" t="e">
        <v>#N/A</v>
      </c>
      <c r="DW95" t="e">
        <v>#N/A</v>
      </c>
      <c r="DX95" t="e">
        <v>#N/A</v>
      </c>
      <c r="DY95" t="e">
        <v>#N/A</v>
      </c>
      <c r="DZ95" t="e">
        <v>#N/A</v>
      </c>
      <c r="EA95" t="e">
        <v>#N/A</v>
      </c>
      <c r="EB95" t="e">
        <v>#N/A</v>
      </c>
      <c r="EC95" t="e">
        <v>#N/A</v>
      </c>
      <c r="ED95" t="e">
        <v>#N/A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 x14ac:dyDescent="0.25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0</v>
      </c>
      <c r="AJ96" s="22">
        <v>0</v>
      </c>
      <c r="AK96" s="22">
        <v>0</v>
      </c>
      <c r="AL96" s="22">
        <v>0</v>
      </c>
      <c r="AM96" s="22">
        <v>0</v>
      </c>
      <c r="AN96" s="22">
        <v>0</v>
      </c>
      <c r="AO96" s="22">
        <v>0</v>
      </c>
      <c r="AP96" s="22">
        <v>0</v>
      </c>
      <c r="AQ96" s="22">
        <v>0</v>
      </c>
      <c r="AR96" s="22">
        <v>0</v>
      </c>
      <c r="AS96" s="22">
        <v>0</v>
      </c>
      <c r="AT96" s="22">
        <v>0</v>
      </c>
      <c r="AU96" s="22">
        <v>0</v>
      </c>
      <c r="AV96" s="22">
        <v>0</v>
      </c>
      <c r="AW96" s="22">
        <v>0</v>
      </c>
      <c r="AX96" s="22">
        <v>0</v>
      </c>
      <c r="AY96" s="22">
        <v>0</v>
      </c>
      <c r="AZ96" s="22">
        <v>0</v>
      </c>
      <c r="BA96" s="22">
        <v>0</v>
      </c>
      <c r="BB96" s="22">
        <v>0</v>
      </c>
      <c r="BC96" s="22">
        <v>0</v>
      </c>
      <c r="BD96" s="22">
        <v>0</v>
      </c>
      <c r="BE96" s="22">
        <v>0</v>
      </c>
      <c r="BF96" s="22">
        <v>0</v>
      </c>
      <c r="BG96" s="22">
        <v>0</v>
      </c>
      <c r="BH96" s="22">
        <v>0</v>
      </c>
      <c r="BI96" s="22">
        <v>0</v>
      </c>
      <c r="BJ96" s="22">
        <v>0</v>
      </c>
      <c r="BK96" s="22">
        <v>0</v>
      </c>
      <c r="BL96" s="22">
        <v>0</v>
      </c>
      <c r="BM96" s="22">
        <v>0</v>
      </c>
      <c r="BN96" s="22">
        <v>0</v>
      </c>
      <c r="BO96" s="22">
        <v>0</v>
      </c>
      <c r="BP96" s="22">
        <v>0</v>
      </c>
      <c r="BQ96" s="22">
        <v>0</v>
      </c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1</v>
      </c>
      <c r="BX96" s="22">
        <v>1</v>
      </c>
      <c r="BY96" s="22">
        <v>1</v>
      </c>
      <c r="BZ96" s="22">
        <v>1</v>
      </c>
      <c r="CA96" s="22">
        <v>1</v>
      </c>
      <c r="CB96" s="22">
        <v>1</v>
      </c>
      <c r="CC96" s="22">
        <v>1</v>
      </c>
      <c r="CD96" s="22">
        <v>1</v>
      </c>
      <c r="CE96" s="22">
        <v>1</v>
      </c>
      <c r="CF96" s="22">
        <v>2</v>
      </c>
      <c r="CG96" s="22">
        <v>3</v>
      </c>
      <c r="CH96" s="22">
        <v>3</v>
      </c>
      <c r="CI96" s="22">
        <v>3</v>
      </c>
      <c r="CJ96" s="22">
        <v>5</v>
      </c>
      <c r="CK96" s="22">
        <v>6</v>
      </c>
      <c r="CL96" s="22">
        <v>7</v>
      </c>
      <c r="CM96" s="22">
        <v>9</v>
      </c>
      <c r="CN96" s="22">
        <v>11</v>
      </c>
      <c r="CO96" s="22">
        <v>13</v>
      </c>
      <c r="CP96" s="22">
        <v>14</v>
      </c>
      <c r="CQ96" s="22">
        <v>15</v>
      </c>
      <c r="CR96" s="22">
        <v>19</v>
      </c>
      <c r="CS96" s="22">
        <v>20</v>
      </c>
      <c r="CT96" s="22">
        <v>22</v>
      </c>
      <c r="CU96" s="22">
        <v>23</v>
      </c>
      <c r="CV96" s="22">
        <v>24</v>
      </c>
      <c r="CW96" s="22">
        <v>26</v>
      </c>
      <c r="CX96" s="22">
        <v>30</v>
      </c>
      <c r="CY96" s="22">
        <v>33</v>
      </c>
      <c r="CZ96" s="22">
        <v>38</v>
      </c>
      <c r="DA96" s="22">
        <v>40</v>
      </c>
      <c r="DB96" s="22">
        <v>40</v>
      </c>
      <c r="DC96" s="22">
        <v>42</v>
      </c>
      <c r="DD96" s="22">
        <v>44</v>
      </c>
      <c r="DE96" s="22">
        <v>47</v>
      </c>
      <c r="DF96" s="22">
        <v>49</v>
      </c>
      <c r="DG96" s="22">
        <v>58</v>
      </c>
      <c r="DH96" s="22">
        <v>65</v>
      </c>
      <c r="DI96" s="22">
        <v>75</v>
      </c>
      <c r="DJ96" s="22">
        <v>82</v>
      </c>
      <c r="DK96" s="22">
        <v>88</v>
      </c>
      <c r="DL96" s="22">
        <v>96</v>
      </c>
      <c r="DM96" s="22">
        <v>107</v>
      </c>
      <c r="DN96" s="22">
        <v>112</v>
      </c>
      <c r="DO96" s="22">
        <v>118</v>
      </c>
      <c r="DP96" s="22">
        <v>121</v>
      </c>
      <c r="DQ96" t="e">
        <v>#N/A</v>
      </c>
      <c r="DR96" t="e">
        <v>#N/A</v>
      </c>
      <c r="DS96" t="e">
        <v>#N/A</v>
      </c>
      <c r="DT96" t="e">
        <v>#N/A</v>
      </c>
      <c r="DU96" t="e">
        <v>#N/A</v>
      </c>
      <c r="DV96" t="e">
        <v>#N/A</v>
      </c>
      <c r="DW96" t="e">
        <v>#N/A</v>
      </c>
      <c r="DX96" t="e">
        <v>#N/A</v>
      </c>
      <c r="DY96" t="e">
        <v>#N/A</v>
      </c>
      <c r="DZ96" t="e">
        <v>#N/A</v>
      </c>
      <c r="EA96" t="e">
        <v>#N/A</v>
      </c>
      <c r="EB96" t="e">
        <v>#N/A</v>
      </c>
      <c r="EC96" t="e">
        <v>#N/A</v>
      </c>
      <c r="ED96" t="e">
        <v>#N/A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 x14ac:dyDescent="0.25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0</v>
      </c>
      <c r="BG97" s="22">
        <v>0</v>
      </c>
      <c r="BH97" s="22">
        <v>0</v>
      </c>
      <c r="BI97" s="22">
        <v>0</v>
      </c>
      <c r="BJ97" s="22">
        <v>0</v>
      </c>
      <c r="BK97" s="22">
        <v>0</v>
      </c>
      <c r="BL97" s="22">
        <v>0</v>
      </c>
      <c r="BM97" s="22">
        <v>0</v>
      </c>
      <c r="BN97" s="22">
        <v>0</v>
      </c>
      <c r="BO97" s="22">
        <v>0</v>
      </c>
      <c r="BP97" s="22">
        <v>0</v>
      </c>
      <c r="BQ97" s="22">
        <v>0</v>
      </c>
      <c r="BR97" s="22">
        <v>0</v>
      </c>
      <c r="BS97" s="22">
        <v>0</v>
      </c>
      <c r="BT97" s="22">
        <v>0</v>
      </c>
      <c r="BU97" s="22">
        <v>0</v>
      </c>
      <c r="BV97" s="22">
        <v>1</v>
      </c>
      <c r="BW97" s="22">
        <v>1</v>
      </c>
      <c r="BX97" s="22">
        <v>1</v>
      </c>
      <c r="BY97" s="22">
        <v>4</v>
      </c>
      <c r="BZ97" s="22">
        <v>4</v>
      </c>
      <c r="CA97" s="22">
        <v>4</v>
      </c>
      <c r="CB97" s="22">
        <v>4</v>
      </c>
      <c r="CC97" s="22">
        <v>5</v>
      </c>
      <c r="CD97" s="22">
        <v>5</v>
      </c>
      <c r="CE97" s="22">
        <v>5</v>
      </c>
      <c r="CF97" s="22">
        <v>5</v>
      </c>
      <c r="CG97" s="22">
        <v>5</v>
      </c>
      <c r="CH97" s="22">
        <v>5</v>
      </c>
      <c r="CI97" s="22">
        <v>5</v>
      </c>
      <c r="CJ97" s="22">
        <v>5</v>
      </c>
      <c r="CK97" s="22">
        <v>5</v>
      </c>
      <c r="CL97" s="22">
        <v>5</v>
      </c>
      <c r="CM97" s="22">
        <v>7</v>
      </c>
      <c r="CN97" s="22">
        <v>7</v>
      </c>
      <c r="CO97" s="22">
        <v>7</v>
      </c>
      <c r="CP97" s="22">
        <v>8</v>
      </c>
      <c r="CQ97" s="22">
        <v>8</v>
      </c>
      <c r="CR97" s="22">
        <v>8</v>
      </c>
      <c r="CS97" s="22">
        <v>8</v>
      </c>
      <c r="CT97" s="22">
        <v>8</v>
      </c>
      <c r="CU97" s="22">
        <v>8</v>
      </c>
      <c r="CV97" s="22">
        <v>8</v>
      </c>
      <c r="CW97" s="22">
        <v>8</v>
      </c>
      <c r="CX97" s="22">
        <v>8</v>
      </c>
      <c r="CY97" s="22">
        <v>8</v>
      </c>
      <c r="CZ97" s="22">
        <v>10</v>
      </c>
      <c r="DA97" s="22">
        <v>10</v>
      </c>
      <c r="DB97" s="22">
        <v>11</v>
      </c>
      <c r="DC97" s="22">
        <v>12</v>
      </c>
      <c r="DD97" s="22">
        <v>12</v>
      </c>
      <c r="DE97" s="22">
        <v>12</v>
      </c>
      <c r="DF97" s="22">
        <v>12</v>
      </c>
      <c r="DG97" s="22">
        <v>12</v>
      </c>
      <c r="DH97" s="22">
        <v>12</v>
      </c>
      <c r="DI97" s="22">
        <v>12</v>
      </c>
      <c r="DJ97" s="22">
        <v>12</v>
      </c>
      <c r="DK97" s="22">
        <v>12</v>
      </c>
      <c r="DL97" s="22">
        <v>14</v>
      </c>
      <c r="DM97" s="22">
        <v>14</v>
      </c>
      <c r="DN97" s="22">
        <v>14</v>
      </c>
      <c r="DO97" s="22">
        <v>14</v>
      </c>
      <c r="DP97" s="22">
        <v>14</v>
      </c>
      <c r="DQ97" t="e">
        <v>#N/A</v>
      </c>
      <c r="DR97" t="e">
        <v>#N/A</v>
      </c>
      <c r="DS97" t="e">
        <v>#N/A</v>
      </c>
      <c r="DT97" t="e">
        <v>#N/A</v>
      </c>
      <c r="DU97" t="e">
        <v>#N/A</v>
      </c>
      <c r="DV97" t="e">
        <v>#N/A</v>
      </c>
      <c r="DW97" t="e">
        <v>#N/A</v>
      </c>
      <c r="DX97" t="e">
        <v>#N/A</v>
      </c>
      <c r="DY97" t="e">
        <v>#N/A</v>
      </c>
      <c r="DZ97" t="e">
        <v>#N/A</v>
      </c>
      <c r="EA97" t="e">
        <v>#N/A</v>
      </c>
      <c r="EB97" t="e">
        <v>#N/A</v>
      </c>
      <c r="EC97" t="e">
        <v>#N/A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 x14ac:dyDescent="0.25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0</v>
      </c>
      <c r="BM98" s="22">
        <v>0</v>
      </c>
      <c r="BN98" s="22">
        <v>0</v>
      </c>
      <c r="BO98" s="22">
        <v>0</v>
      </c>
      <c r="BP98" s="22">
        <v>0</v>
      </c>
      <c r="BQ98" s="22">
        <v>0</v>
      </c>
      <c r="BR98" s="22">
        <v>0</v>
      </c>
      <c r="BS98" s="22">
        <v>0</v>
      </c>
      <c r="BT98" s="22">
        <v>0</v>
      </c>
      <c r="BU98" s="22">
        <v>0</v>
      </c>
      <c r="BV98" s="22">
        <v>0</v>
      </c>
      <c r="BW98" s="22">
        <v>0</v>
      </c>
      <c r="BX98" s="22">
        <v>0</v>
      </c>
      <c r="BY98" s="22">
        <v>0</v>
      </c>
      <c r="BZ98" s="22">
        <v>0</v>
      </c>
      <c r="CA98" s="22">
        <v>0</v>
      </c>
      <c r="CB98" s="22">
        <v>0</v>
      </c>
      <c r="CC98" s="22">
        <v>0</v>
      </c>
      <c r="CD98" s="22">
        <v>0</v>
      </c>
      <c r="CE98" s="22">
        <v>0</v>
      </c>
      <c r="CF98" s="22">
        <v>0</v>
      </c>
      <c r="CG98" s="22">
        <v>0</v>
      </c>
      <c r="CH98" s="22">
        <v>0</v>
      </c>
      <c r="CI98" s="22">
        <v>0</v>
      </c>
      <c r="CJ98" s="22">
        <v>0</v>
      </c>
      <c r="CK98" s="22">
        <v>0</v>
      </c>
      <c r="CL98" s="22">
        <v>0</v>
      </c>
      <c r="CM98" s="22">
        <v>0</v>
      </c>
      <c r="CN98" s="22">
        <v>0</v>
      </c>
      <c r="CO98" s="22">
        <v>0</v>
      </c>
      <c r="CP98" s="22">
        <v>0</v>
      </c>
      <c r="CQ98" s="22">
        <v>0</v>
      </c>
      <c r="CR98" s="22">
        <v>0</v>
      </c>
      <c r="CS98" s="22">
        <v>0</v>
      </c>
      <c r="CT98" s="22">
        <v>0</v>
      </c>
      <c r="CU98" s="22">
        <v>0</v>
      </c>
      <c r="CV98" s="22">
        <v>0</v>
      </c>
      <c r="CW98" s="22">
        <v>0</v>
      </c>
      <c r="CX98" s="22">
        <v>0</v>
      </c>
      <c r="CY98" s="22">
        <v>0</v>
      </c>
      <c r="CZ98" s="22">
        <v>0</v>
      </c>
      <c r="DA98" s="22">
        <v>0</v>
      </c>
      <c r="DB98" s="22">
        <v>0</v>
      </c>
      <c r="DC98" s="22">
        <v>0</v>
      </c>
      <c r="DD98" s="22">
        <v>0</v>
      </c>
      <c r="DE98" s="22">
        <v>0</v>
      </c>
      <c r="DF98" s="22">
        <v>0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  <c r="DQ98" t="e">
        <v>#N/A</v>
      </c>
      <c r="DR98" t="e">
        <v>#N/A</v>
      </c>
      <c r="DS98" t="e">
        <v>#N/A</v>
      </c>
      <c r="DT98" t="e">
        <v>#N/A</v>
      </c>
      <c r="DU98" t="e">
        <v>#N/A</v>
      </c>
      <c r="DV98" t="e">
        <v>#N/A</v>
      </c>
      <c r="DW98" t="e">
        <v>#N/A</v>
      </c>
      <c r="DX98" t="e">
        <v>#N/A</v>
      </c>
      <c r="DY98" t="e">
        <v>#N/A</v>
      </c>
      <c r="DZ98" t="e">
        <v>#N/A</v>
      </c>
      <c r="EA98" t="e">
        <v>#N/A</v>
      </c>
      <c r="EB98" t="e">
        <v>#N/A</v>
      </c>
      <c r="EC98" t="e">
        <v>#N/A</v>
      </c>
      <c r="ED98" t="e">
        <v>#N/A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 x14ac:dyDescent="0.25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0</v>
      </c>
      <c r="AQ99" s="22">
        <v>0</v>
      </c>
      <c r="AR99" s="22">
        <v>0</v>
      </c>
      <c r="AS99" s="22">
        <v>0</v>
      </c>
      <c r="AT99" s="22">
        <v>0</v>
      </c>
      <c r="AU99" s="22">
        <v>0</v>
      </c>
      <c r="AV99" s="22">
        <v>0</v>
      </c>
      <c r="AW99" s="22">
        <v>0</v>
      </c>
      <c r="AX99" s="22">
        <v>0</v>
      </c>
      <c r="AY99" s="22">
        <v>0</v>
      </c>
      <c r="AZ99" s="22">
        <v>0</v>
      </c>
      <c r="BA99" s="22">
        <v>0</v>
      </c>
      <c r="BB99" s="22">
        <v>0</v>
      </c>
      <c r="BC99" s="22">
        <v>0</v>
      </c>
      <c r="BD99" s="22">
        <v>0</v>
      </c>
      <c r="BE99" s="22">
        <v>0</v>
      </c>
      <c r="BF99" s="22">
        <v>0</v>
      </c>
      <c r="BG99" s="22">
        <v>0</v>
      </c>
      <c r="BH99" s="22">
        <v>0</v>
      </c>
      <c r="BI99" s="22">
        <v>0</v>
      </c>
      <c r="BJ99" s="22">
        <v>0</v>
      </c>
      <c r="BK99" s="22">
        <v>0</v>
      </c>
      <c r="BL99" s="22">
        <v>0</v>
      </c>
      <c r="BM99" s="22">
        <v>0</v>
      </c>
      <c r="BN99" s="22">
        <v>0</v>
      </c>
      <c r="BO99" s="22">
        <v>0</v>
      </c>
      <c r="BP99" s="22">
        <v>0</v>
      </c>
      <c r="BQ99" s="22">
        <v>0</v>
      </c>
      <c r="BR99" s="22">
        <v>0</v>
      </c>
      <c r="BS99" s="22">
        <v>0</v>
      </c>
      <c r="BT99" s="22">
        <v>0</v>
      </c>
      <c r="BU99" s="22">
        <v>0</v>
      </c>
      <c r="BV99" s="22">
        <v>1</v>
      </c>
      <c r="BW99" s="22">
        <v>1</v>
      </c>
      <c r="BX99" s="22">
        <v>1</v>
      </c>
      <c r="BY99" s="22">
        <v>1</v>
      </c>
      <c r="BZ99" s="22">
        <v>2</v>
      </c>
      <c r="CA99" s="22">
        <v>2</v>
      </c>
      <c r="CB99" s="22">
        <v>3</v>
      </c>
      <c r="CC99" s="22">
        <v>3</v>
      </c>
      <c r="CD99" s="22">
        <v>3</v>
      </c>
      <c r="CE99" s="22">
        <v>5</v>
      </c>
      <c r="CF99" s="22">
        <v>5</v>
      </c>
      <c r="CG99" s="22">
        <v>5</v>
      </c>
      <c r="CH99" s="22">
        <v>5</v>
      </c>
      <c r="CI99" s="22">
        <v>5</v>
      </c>
      <c r="CJ99" s="22">
        <v>5</v>
      </c>
      <c r="CK99" s="22">
        <v>5</v>
      </c>
      <c r="CL99" s="22">
        <v>5</v>
      </c>
      <c r="CM99" s="22">
        <v>5</v>
      </c>
      <c r="CN99" s="22">
        <v>9</v>
      </c>
      <c r="CO99" s="22">
        <v>11</v>
      </c>
      <c r="CP99" s="22">
        <v>11</v>
      </c>
      <c r="CQ99" s="22">
        <v>12</v>
      </c>
      <c r="CR99" s="22">
        <v>12</v>
      </c>
      <c r="CS99" s="22">
        <v>12</v>
      </c>
      <c r="CT99" s="22">
        <v>13</v>
      </c>
      <c r="CU99" s="22">
        <v>13</v>
      </c>
      <c r="CV99" s="22">
        <v>15</v>
      </c>
      <c r="CW99" s="22">
        <v>15</v>
      </c>
      <c r="CX99" s="22">
        <v>16</v>
      </c>
      <c r="CY99" s="22">
        <v>16</v>
      </c>
      <c r="CZ99" s="22">
        <v>16</v>
      </c>
      <c r="DA99" s="22">
        <v>16</v>
      </c>
      <c r="DB99" s="22">
        <v>17</v>
      </c>
      <c r="DC99" s="22">
        <v>17</v>
      </c>
      <c r="DD99" s="22">
        <v>18</v>
      </c>
      <c r="DE99" s="22">
        <v>18</v>
      </c>
      <c r="DF99" s="22">
        <v>18</v>
      </c>
      <c r="DG99" s="22">
        <v>18</v>
      </c>
      <c r="DH99" s="22">
        <v>18</v>
      </c>
      <c r="DI99" s="22">
        <v>18</v>
      </c>
      <c r="DJ99" s="22">
        <v>19</v>
      </c>
      <c r="DK99" s="22">
        <v>19</v>
      </c>
      <c r="DL99" s="22">
        <v>19</v>
      </c>
      <c r="DM99" s="22">
        <v>19</v>
      </c>
      <c r="DN99" s="22">
        <v>19</v>
      </c>
      <c r="DO99" s="22">
        <v>19</v>
      </c>
      <c r="DP99" s="22">
        <v>21</v>
      </c>
      <c r="DQ99" t="e">
        <v>#N/A</v>
      </c>
      <c r="DR99" t="e">
        <v>#N/A</v>
      </c>
      <c r="DS99" t="e">
        <v>#N/A</v>
      </c>
      <c r="DT99" t="e">
        <v>#N/A</v>
      </c>
      <c r="DU99" t="e">
        <v>#N/A</v>
      </c>
      <c r="DV99" t="e">
        <v>#N/A</v>
      </c>
      <c r="DW99" t="e">
        <v>#N/A</v>
      </c>
      <c r="DX99" t="e">
        <v>#N/A</v>
      </c>
      <c r="DY99" t="e">
        <v>#N/A</v>
      </c>
      <c r="DZ99" t="e">
        <v>#N/A</v>
      </c>
      <c r="EA99" t="e">
        <v>#N/A</v>
      </c>
      <c r="EB99" t="e">
        <v>#N/A</v>
      </c>
      <c r="EC99" t="e">
        <v>#N/A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 x14ac:dyDescent="0.25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0</v>
      </c>
      <c r="AG100" s="22">
        <v>0</v>
      </c>
      <c r="AH100" s="22">
        <v>0</v>
      </c>
      <c r="AI100" s="22">
        <v>0</v>
      </c>
      <c r="AJ100" s="22">
        <v>0</v>
      </c>
      <c r="AK100" s="22">
        <v>0</v>
      </c>
      <c r="AL100" s="22">
        <v>0</v>
      </c>
      <c r="AM100" s="22">
        <v>0</v>
      </c>
      <c r="AN100" s="22">
        <v>0</v>
      </c>
      <c r="AO100" s="22">
        <v>0</v>
      </c>
      <c r="AP100" s="22">
        <v>0</v>
      </c>
      <c r="AQ100" s="22">
        <v>0</v>
      </c>
      <c r="AR100" s="22">
        <v>0</v>
      </c>
      <c r="AS100" s="22">
        <v>0</v>
      </c>
      <c r="AT100" s="22">
        <v>0</v>
      </c>
      <c r="AU100" s="22">
        <v>0</v>
      </c>
      <c r="AV100" s="22">
        <v>0</v>
      </c>
      <c r="AW100" s="22">
        <v>0</v>
      </c>
      <c r="AX100" s="22">
        <v>1</v>
      </c>
      <c r="AY100" s="22">
        <v>3</v>
      </c>
      <c r="AZ100" s="22">
        <v>3</v>
      </c>
      <c r="BA100" s="22">
        <v>3</v>
      </c>
      <c r="BB100" s="22">
        <v>3</v>
      </c>
      <c r="BC100" s="22">
        <v>3</v>
      </c>
      <c r="BD100" s="22">
        <v>3</v>
      </c>
      <c r="BE100" s="22">
        <v>3</v>
      </c>
      <c r="BF100" s="22">
        <v>3</v>
      </c>
      <c r="BG100" s="22">
        <v>4</v>
      </c>
      <c r="BH100" s="22">
        <v>4</v>
      </c>
      <c r="BI100" s="22">
        <v>4</v>
      </c>
      <c r="BJ100" s="22">
        <v>4</v>
      </c>
      <c r="BK100" s="22">
        <v>4</v>
      </c>
      <c r="BL100" s="22">
        <v>4</v>
      </c>
      <c r="BM100" s="22">
        <v>6</v>
      </c>
      <c r="BN100" s="22">
        <v>6</v>
      </c>
      <c r="BO100" s="22">
        <v>8</v>
      </c>
      <c r="BP100" s="22">
        <v>8</v>
      </c>
      <c r="BQ100" s="22">
        <v>10</v>
      </c>
      <c r="BR100" s="22">
        <v>11</v>
      </c>
      <c r="BS100" s="22">
        <v>12</v>
      </c>
      <c r="BT100" s="22">
        <v>14</v>
      </c>
      <c r="BU100" s="22">
        <v>16</v>
      </c>
      <c r="BV100" s="22">
        <v>17</v>
      </c>
      <c r="BW100" s="22">
        <v>17</v>
      </c>
      <c r="BX100" s="22">
        <v>18</v>
      </c>
      <c r="BY100" s="22">
        <v>19</v>
      </c>
      <c r="BZ100" s="22">
        <v>19</v>
      </c>
      <c r="CA100" s="22">
        <v>19</v>
      </c>
      <c r="CB100" s="22">
        <v>19</v>
      </c>
      <c r="CC100" s="22">
        <v>20</v>
      </c>
      <c r="CD100" s="22">
        <v>20</v>
      </c>
      <c r="CE100" s="22">
        <v>20</v>
      </c>
      <c r="CF100" s="22">
        <v>20</v>
      </c>
      <c r="CG100" s="22">
        <v>21</v>
      </c>
      <c r="CH100" s="22">
        <v>21</v>
      </c>
      <c r="CI100" s="22">
        <v>21</v>
      </c>
      <c r="CJ100" s="22">
        <v>21</v>
      </c>
      <c r="CK100" s="22">
        <v>21</v>
      </c>
      <c r="CL100" s="22">
        <v>21</v>
      </c>
      <c r="CM100" s="22">
        <v>21</v>
      </c>
      <c r="CN100" s="22">
        <v>21</v>
      </c>
      <c r="CO100" s="22">
        <v>22</v>
      </c>
      <c r="CP100" s="22">
        <v>22</v>
      </c>
      <c r="CQ100" s="22">
        <v>22</v>
      </c>
      <c r="CR100" s="22">
        <v>24</v>
      </c>
      <c r="CS100" s="22">
        <v>24</v>
      </c>
      <c r="CT100" s="22">
        <v>24</v>
      </c>
      <c r="CU100" s="22">
        <v>24</v>
      </c>
      <c r="CV100" s="22">
        <v>24</v>
      </c>
      <c r="CW100" s="22">
        <v>24</v>
      </c>
      <c r="CX100" s="22">
        <v>24</v>
      </c>
      <c r="CY100" s="22">
        <v>25</v>
      </c>
      <c r="CZ100" s="22">
        <v>25</v>
      </c>
      <c r="DA100" s="22">
        <v>25</v>
      </c>
      <c r="DB100" s="22">
        <v>25</v>
      </c>
      <c r="DC100" s="22">
        <v>25</v>
      </c>
      <c r="DD100" s="22">
        <v>25</v>
      </c>
      <c r="DE100" s="22">
        <v>26</v>
      </c>
      <c r="DF100" s="22">
        <v>26</v>
      </c>
      <c r="DG100" s="22">
        <v>26</v>
      </c>
      <c r="DH100" s="22">
        <v>26</v>
      </c>
      <c r="DI100" s="22">
        <v>26</v>
      </c>
      <c r="DJ100" s="22">
        <v>26</v>
      </c>
      <c r="DK100" s="22">
        <v>26</v>
      </c>
      <c r="DL100" s="22">
        <v>26</v>
      </c>
      <c r="DM100" s="22">
        <v>26</v>
      </c>
      <c r="DN100" s="22">
        <v>26</v>
      </c>
      <c r="DO100" s="22">
        <v>26</v>
      </c>
      <c r="DP100" s="22">
        <v>26</v>
      </c>
      <c r="DQ100" t="e">
        <v>#N/A</v>
      </c>
      <c r="DR100" t="e">
        <v>#N/A</v>
      </c>
      <c r="DS100" t="e">
        <v>#N/A</v>
      </c>
      <c r="DT100" t="e">
        <v>#N/A</v>
      </c>
      <c r="DU100" t="e">
        <v>#N/A</v>
      </c>
      <c r="DV100" t="e">
        <v>#N/A</v>
      </c>
      <c r="DW100" t="e">
        <v>#N/A</v>
      </c>
      <c r="DX100" t="e">
        <v>#N/A</v>
      </c>
      <c r="DY100" t="e">
        <v>#N/A</v>
      </c>
      <c r="DZ100" t="e">
        <v>#N/A</v>
      </c>
      <c r="EA100" t="e">
        <v>#N/A</v>
      </c>
      <c r="EB100" t="e">
        <v>#N/A</v>
      </c>
      <c r="EC100" t="e">
        <v>#N/A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 x14ac:dyDescent="0.25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0</v>
      </c>
      <c r="BE101" s="22">
        <v>0</v>
      </c>
      <c r="BF101" s="22">
        <v>0</v>
      </c>
      <c r="BG101" s="22">
        <v>0</v>
      </c>
      <c r="BH101" s="22">
        <v>0</v>
      </c>
      <c r="BI101" s="22">
        <v>0</v>
      </c>
      <c r="BJ101" s="22">
        <v>0</v>
      </c>
      <c r="BK101" s="22">
        <v>0</v>
      </c>
      <c r="BL101" s="22">
        <v>0</v>
      </c>
      <c r="BM101" s="22">
        <v>0</v>
      </c>
      <c r="BN101" s="22">
        <v>0</v>
      </c>
      <c r="BO101" s="22">
        <v>0</v>
      </c>
      <c r="BP101" s="22">
        <v>0</v>
      </c>
      <c r="BQ101" s="22">
        <v>0</v>
      </c>
      <c r="BR101" s="22">
        <v>0</v>
      </c>
      <c r="BS101" s="22">
        <v>0</v>
      </c>
      <c r="BT101" s="22">
        <v>0</v>
      </c>
      <c r="BU101" s="22">
        <v>0</v>
      </c>
      <c r="BV101" s="22">
        <v>0</v>
      </c>
      <c r="BW101" s="22">
        <v>1</v>
      </c>
      <c r="BX101" s="22">
        <v>3</v>
      </c>
      <c r="BY101" s="22">
        <v>3</v>
      </c>
      <c r="BZ101" s="22">
        <v>3</v>
      </c>
      <c r="CA101" s="22">
        <v>4</v>
      </c>
      <c r="CB101" s="22">
        <v>4</v>
      </c>
      <c r="CC101" s="22">
        <v>5</v>
      </c>
      <c r="CD101" s="22">
        <v>5</v>
      </c>
      <c r="CE101" s="22">
        <v>5</v>
      </c>
      <c r="CF101" s="22">
        <v>6</v>
      </c>
      <c r="CG101" s="22">
        <v>6</v>
      </c>
      <c r="CH101" s="22">
        <v>6</v>
      </c>
      <c r="CI101" s="22">
        <v>6</v>
      </c>
      <c r="CJ101" s="22">
        <v>7</v>
      </c>
      <c r="CK101" s="22">
        <v>7</v>
      </c>
      <c r="CL101" s="22">
        <v>8</v>
      </c>
      <c r="CM101" s="22">
        <v>8</v>
      </c>
      <c r="CN101" s="22">
        <v>8</v>
      </c>
      <c r="CO101" s="22">
        <v>8</v>
      </c>
      <c r="CP101" s="22">
        <v>8</v>
      </c>
      <c r="CQ101" s="22">
        <v>8</v>
      </c>
      <c r="CR101" s="22">
        <v>11</v>
      </c>
      <c r="CS101" s="22">
        <v>12</v>
      </c>
      <c r="CT101" s="22">
        <v>12</v>
      </c>
      <c r="CU101" s="22">
        <v>16</v>
      </c>
      <c r="CV101" s="22">
        <v>16</v>
      </c>
      <c r="CW101" s="22">
        <v>16</v>
      </c>
      <c r="CX101" s="22">
        <v>18</v>
      </c>
      <c r="CY101" s="22">
        <v>18</v>
      </c>
      <c r="CZ101" s="22">
        <v>18</v>
      </c>
      <c r="DA101" s="22">
        <v>18</v>
      </c>
      <c r="DB101" s="22">
        <v>20</v>
      </c>
      <c r="DC101" s="22">
        <v>20</v>
      </c>
      <c r="DD101" s="22">
        <v>20</v>
      </c>
      <c r="DE101" s="22">
        <v>20</v>
      </c>
      <c r="DF101" s="22">
        <v>20</v>
      </c>
      <c r="DG101" s="22">
        <v>20</v>
      </c>
      <c r="DH101" s="22">
        <v>20</v>
      </c>
      <c r="DI101" s="22">
        <v>20</v>
      </c>
      <c r="DJ101" s="22">
        <v>20</v>
      </c>
      <c r="DK101" s="22">
        <v>20</v>
      </c>
      <c r="DL101" s="22">
        <v>20</v>
      </c>
      <c r="DM101" s="22">
        <v>20</v>
      </c>
      <c r="DN101" s="22">
        <v>21</v>
      </c>
      <c r="DO101" s="22">
        <v>22</v>
      </c>
      <c r="DP101" s="22">
        <v>23</v>
      </c>
      <c r="DQ101" t="e">
        <v>#N/A</v>
      </c>
      <c r="DR101" t="e">
        <v>#N/A</v>
      </c>
      <c r="DS101" t="e">
        <v>#N/A</v>
      </c>
      <c r="DT101" t="e">
        <v>#N/A</v>
      </c>
      <c r="DU101" t="e">
        <v>#N/A</v>
      </c>
      <c r="DV101" t="e">
        <v>#N/A</v>
      </c>
      <c r="DW101" t="e">
        <v>#N/A</v>
      </c>
      <c r="DX101" t="e">
        <v>#N/A</v>
      </c>
      <c r="DY101" t="e">
        <v>#N/A</v>
      </c>
      <c r="DZ101" t="e">
        <v>#N/A</v>
      </c>
      <c r="EA101" t="e">
        <v>#N/A</v>
      </c>
      <c r="EB101" t="e">
        <v>#N/A</v>
      </c>
      <c r="EC101" t="e">
        <v>#N/A</v>
      </c>
      <c r="ED101" t="e">
        <v>#N/A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 x14ac:dyDescent="0.25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0</v>
      </c>
      <c r="BM102" s="22">
        <v>0</v>
      </c>
      <c r="BN102" s="22">
        <v>0</v>
      </c>
      <c r="BO102" s="22">
        <v>0</v>
      </c>
      <c r="BP102" s="22">
        <v>0</v>
      </c>
      <c r="BQ102" s="22">
        <v>0</v>
      </c>
      <c r="BR102" s="22">
        <v>0</v>
      </c>
      <c r="BS102" s="22">
        <v>0</v>
      </c>
      <c r="BT102" s="22">
        <v>0</v>
      </c>
      <c r="BU102" s="22">
        <v>1</v>
      </c>
      <c r="BV102" s="22">
        <v>1</v>
      </c>
      <c r="BW102" s="22">
        <v>1</v>
      </c>
      <c r="BX102" s="22">
        <v>1</v>
      </c>
      <c r="BY102" s="22">
        <v>1</v>
      </c>
      <c r="BZ102" s="22">
        <v>1</v>
      </c>
      <c r="CA102" s="22">
        <v>1</v>
      </c>
      <c r="CB102" s="22">
        <v>1</v>
      </c>
      <c r="CC102" s="22">
        <v>1</v>
      </c>
      <c r="CD102" s="22">
        <v>1</v>
      </c>
      <c r="CE102" s="22">
        <v>1</v>
      </c>
      <c r="CF102" s="22">
        <v>1</v>
      </c>
      <c r="CG102" s="22">
        <v>1</v>
      </c>
      <c r="CH102" s="22">
        <v>1</v>
      </c>
      <c r="CI102" s="22">
        <v>1</v>
      </c>
      <c r="CJ102" s="22">
        <v>1</v>
      </c>
      <c r="CK102" s="22">
        <v>1</v>
      </c>
      <c r="CL102" s="22">
        <v>1</v>
      </c>
      <c r="CM102" s="22">
        <v>1</v>
      </c>
      <c r="CN102" s="22">
        <v>1</v>
      </c>
      <c r="CO102" s="22">
        <v>1</v>
      </c>
      <c r="CP102" s="22">
        <v>2</v>
      </c>
      <c r="CQ102" s="22">
        <v>2</v>
      </c>
      <c r="CR102" s="22">
        <v>2</v>
      </c>
      <c r="CS102" s="22">
        <v>2</v>
      </c>
      <c r="CT102" s="22">
        <v>2</v>
      </c>
      <c r="CU102" s="22">
        <v>2</v>
      </c>
      <c r="CV102" s="22">
        <v>2</v>
      </c>
      <c r="CW102" s="22">
        <v>3</v>
      </c>
      <c r="CX102" s="22">
        <v>3</v>
      </c>
      <c r="CY102" s="22">
        <v>3</v>
      </c>
      <c r="CZ102" s="22">
        <v>3</v>
      </c>
      <c r="DA102" s="22">
        <v>3</v>
      </c>
      <c r="DB102" s="22">
        <v>3</v>
      </c>
      <c r="DC102" s="22">
        <v>3</v>
      </c>
      <c r="DD102" s="22">
        <v>3</v>
      </c>
      <c r="DE102" s="22">
        <v>3</v>
      </c>
      <c r="DF102" s="22">
        <v>3</v>
      </c>
      <c r="DG102" s="22">
        <v>3</v>
      </c>
      <c r="DH102" s="22">
        <v>3</v>
      </c>
      <c r="DI102" s="22">
        <v>3</v>
      </c>
      <c r="DJ102" s="22">
        <v>3</v>
      </c>
      <c r="DK102" s="22">
        <v>3</v>
      </c>
      <c r="DL102" s="22">
        <v>3</v>
      </c>
      <c r="DM102" s="22">
        <v>3</v>
      </c>
      <c r="DN102" s="22">
        <v>3</v>
      </c>
      <c r="DO102" s="22">
        <v>3</v>
      </c>
      <c r="DP102" s="22">
        <v>3</v>
      </c>
      <c r="DQ102" t="e">
        <v>#N/A</v>
      </c>
      <c r="DR102" t="e">
        <v>#N/A</v>
      </c>
      <c r="DS102" t="e">
        <v>#N/A</v>
      </c>
      <c r="DT102" t="e">
        <v>#N/A</v>
      </c>
      <c r="DU102" t="e">
        <v>#N/A</v>
      </c>
      <c r="DV102" t="e">
        <v>#N/A</v>
      </c>
      <c r="DW102" t="e">
        <v>#N/A</v>
      </c>
      <c r="DX102" t="e">
        <v>#N/A</v>
      </c>
      <c r="DY102" t="e">
        <v>#N/A</v>
      </c>
      <c r="DZ102" t="e">
        <v>#N/A</v>
      </c>
      <c r="EA102" t="e">
        <v>#N/A</v>
      </c>
      <c r="EB102" t="e">
        <v>#N/A</v>
      </c>
      <c r="EC102" t="e">
        <v>#N/A</v>
      </c>
      <c r="ED102" t="e">
        <v>#N/A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 x14ac:dyDescent="0.25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0</v>
      </c>
      <c r="AS103" s="22">
        <v>0</v>
      </c>
      <c r="AT103" s="22">
        <v>0</v>
      </c>
      <c r="AU103" s="22">
        <v>0</v>
      </c>
      <c r="AV103" s="22">
        <v>0</v>
      </c>
      <c r="AW103" s="22">
        <v>0</v>
      </c>
      <c r="AX103" s="22">
        <v>0</v>
      </c>
      <c r="AY103" s="22">
        <v>0</v>
      </c>
      <c r="AZ103" s="22">
        <v>0</v>
      </c>
      <c r="BA103" s="22">
        <v>0</v>
      </c>
      <c r="BB103" s="22">
        <v>0</v>
      </c>
      <c r="BC103" s="22">
        <v>0</v>
      </c>
      <c r="BD103" s="22">
        <v>0</v>
      </c>
      <c r="BE103" s="22">
        <v>0</v>
      </c>
      <c r="BF103" s="22">
        <v>0</v>
      </c>
      <c r="BG103" s="22">
        <v>0</v>
      </c>
      <c r="BH103" s="22">
        <v>0</v>
      </c>
      <c r="BI103" s="22">
        <v>0</v>
      </c>
      <c r="BJ103" s="22">
        <v>0</v>
      </c>
      <c r="BK103" s="22">
        <v>0</v>
      </c>
      <c r="BL103" s="22">
        <v>0</v>
      </c>
      <c r="BM103" s="22">
        <v>0</v>
      </c>
      <c r="BN103" s="22">
        <v>0</v>
      </c>
      <c r="BO103" s="22">
        <v>0</v>
      </c>
      <c r="BP103" s="22">
        <v>0</v>
      </c>
      <c r="BQ103" s="22">
        <v>0</v>
      </c>
      <c r="BR103" s="22">
        <v>0</v>
      </c>
      <c r="BS103" s="22">
        <v>0</v>
      </c>
      <c r="BT103" s="22">
        <v>0</v>
      </c>
      <c r="BU103" s="22">
        <v>0</v>
      </c>
      <c r="BV103" s="22">
        <v>0</v>
      </c>
      <c r="BW103" s="22">
        <v>1</v>
      </c>
      <c r="BX103" s="22">
        <v>1</v>
      </c>
      <c r="BY103" s="22">
        <v>1</v>
      </c>
      <c r="BZ103" s="22">
        <v>1</v>
      </c>
      <c r="CA103" s="22">
        <v>1</v>
      </c>
      <c r="CB103" s="22">
        <v>1</v>
      </c>
      <c r="CC103" s="22">
        <v>1</v>
      </c>
      <c r="CD103" s="22">
        <v>1</v>
      </c>
      <c r="CE103" s="22">
        <v>1</v>
      </c>
      <c r="CF103" s="22">
        <v>1</v>
      </c>
      <c r="CG103" s="22">
        <v>1</v>
      </c>
      <c r="CH103" s="22">
        <v>1</v>
      </c>
      <c r="CI103" s="22">
        <v>1</v>
      </c>
      <c r="CJ103" s="22">
        <v>1</v>
      </c>
      <c r="CK103" s="22">
        <v>1</v>
      </c>
      <c r="CL103" s="22">
        <v>1</v>
      </c>
      <c r="CM103" s="22">
        <v>1</v>
      </c>
      <c r="CN103" s="22">
        <v>1</v>
      </c>
      <c r="CO103" s="22">
        <v>1</v>
      </c>
      <c r="CP103" s="22">
        <v>1</v>
      </c>
      <c r="CQ103" s="22">
        <v>1</v>
      </c>
      <c r="CR103" s="22">
        <v>1</v>
      </c>
      <c r="CS103" s="22">
        <v>1</v>
      </c>
      <c r="CT103" s="22">
        <v>1</v>
      </c>
      <c r="CU103" s="22">
        <v>1</v>
      </c>
      <c r="CV103" s="22">
        <v>1</v>
      </c>
      <c r="CW103" s="22">
        <v>1</v>
      </c>
      <c r="CX103" s="22">
        <v>1</v>
      </c>
      <c r="CY103" s="22">
        <v>1</v>
      </c>
      <c r="CZ103" s="22">
        <v>1</v>
      </c>
      <c r="DA103" s="22">
        <v>1</v>
      </c>
      <c r="DB103" s="22">
        <v>1</v>
      </c>
      <c r="DC103" s="22">
        <v>1</v>
      </c>
      <c r="DD103" s="22">
        <v>1</v>
      </c>
      <c r="DE103" s="22">
        <v>1</v>
      </c>
      <c r="DF103" s="22">
        <v>1</v>
      </c>
      <c r="DG103" s="22">
        <v>1</v>
      </c>
      <c r="DH103" s="22">
        <v>1</v>
      </c>
      <c r="DI103" s="22">
        <v>1</v>
      </c>
      <c r="DJ103" s="22">
        <v>1</v>
      </c>
      <c r="DK103" s="22">
        <v>1</v>
      </c>
      <c r="DL103" s="22">
        <v>1</v>
      </c>
      <c r="DM103" s="22">
        <v>1</v>
      </c>
      <c r="DN103" s="22">
        <v>1</v>
      </c>
      <c r="DO103" s="22">
        <v>1</v>
      </c>
      <c r="DP103" s="22">
        <v>1</v>
      </c>
      <c r="DQ103" t="e">
        <v>#N/A</v>
      </c>
      <c r="DR103" t="e">
        <v>#N/A</v>
      </c>
      <c r="DS103" t="e">
        <v>#N/A</v>
      </c>
      <c r="DT103" t="e">
        <v>#N/A</v>
      </c>
      <c r="DU103" t="e">
        <v>#N/A</v>
      </c>
      <c r="DV103" t="e">
        <v>#N/A</v>
      </c>
      <c r="DW103" t="e">
        <v>#N/A</v>
      </c>
      <c r="DX103" t="e">
        <v>#N/A</v>
      </c>
      <c r="DY103" t="e">
        <v>#N/A</v>
      </c>
      <c r="DZ103" t="e">
        <v>#N/A</v>
      </c>
      <c r="EA103" t="e">
        <v>#N/A</v>
      </c>
      <c r="EB103" t="e">
        <v>#N/A</v>
      </c>
      <c r="EC103" t="e">
        <v>#N/A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 x14ac:dyDescent="0.25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0</v>
      </c>
      <c r="AN104" s="22">
        <v>0</v>
      </c>
      <c r="AO104" s="22">
        <v>0</v>
      </c>
      <c r="AP104" s="22">
        <v>0</v>
      </c>
      <c r="AQ104" s="22">
        <v>0</v>
      </c>
      <c r="AR104" s="22">
        <v>0</v>
      </c>
      <c r="AS104" s="22">
        <v>0</v>
      </c>
      <c r="AT104" s="22">
        <v>0</v>
      </c>
      <c r="AU104" s="22">
        <v>0</v>
      </c>
      <c r="AV104" s="22">
        <v>0</v>
      </c>
      <c r="AW104" s="22">
        <v>0</v>
      </c>
      <c r="AX104" s="22">
        <v>0</v>
      </c>
      <c r="AY104" s="22">
        <v>0</v>
      </c>
      <c r="AZ104" s="22">
        <v>0</v>
      </c>
      <c r="BA104" s="22">
        <v>0</v>
      </c>
      <c r="BB104" s="22">
        <v>0</v>
      </c>
      <c r="BC104" s="22">
        <v>0</v>
      </c>
      <c r="BD104" s="22">
        <v>0</v>
      </c>
      <c r="BE104" s="22">
        <v>0</v>
      </c>
      <c r="BF104" s="22">
        <v>0</v>
      </c>
      <c r="BG104" s="22">
        <v>0</v>
      </c>
      <c r="BH104" s="22">
        <v>0</v>
      </c>
      <c r="BI104" s="22">
        <v>1</v>
      </c>
      <c r="BJ104" s="22">
        <v>1</v>
      </c>
      <c r="BK104" s="22">
        <v>1</v>
      </c>
      <c r="BL104" s="22">
        <v>2</v>
      </c>
      <c r="BM104" s="22">
        <v>4</v>
      </c>
      <c r="BN104" s="22">
        <v>4</v>
      </c>
      <c r="BO104" s="22">
        <v>5</v>
      </c>
      <c r="BP104" s="22">
        <v>7</v>
      </c>
      <c r="BQ104" s="22">
        <v>7</v>
      </c>
      <c r="BR104" s="22">
        <v>7</v>
      </c>
      <c r="BS104" s="22">
        <v>8</v>
      </c>
      <c r="BT104" s="22">
        <v>8</v>
      </c>
      <c r="BU104" s="22">
        <v>9</v>
      </c>
      <c r="BV104" s="22">
        <v>9</v>
      </c>
      <c r="BW104" s="22">
        <v>11</v>
      </c>
      <c r="BX104" s="22">
        <v>13</v>
      </c>
      <c r="BY104" s="22">
        <v>15</v>
      </c>
      <c r="BZ104" s="22">
        <v>15</v>
      </c>
      <c r="CA104" s="22">
        <v>15</v>
      </c>
      <c r="CB104" s="22">
        <v>16</v>
      </c>
      <c r="CC104" s="22">
        <v>22</v>
      </c>
      <c r="CD104" s="22">
        <v>23</v>
      </c>
      <c r="CE104" s="22">
        <v>23</v>
      </c>
      <c r="CF104" s="22">
        <v>24</v>
      </c>
      <c r="CG104" s="22">
        <v>29</v>
      </c>
      <c r="CH104" s="22">
        <v>30</v>
      </c>
      <c r="CI104" s="22">
        <v>32</v>
      </c>
      <c r="CJ104" s="22">
        <v>33</v>
      </c>
      <c r="CK104" s="22">
        <v>33</v>
      </c>
      <c r="CL104" s="22">
        <v>35</v>
      </c>
      <c r="CM104" s="22">
        <v>37</v>
      </c>
      <c r="CN104" s="22">
        <v>38</v>
      </c>
      <c r="CO104" s="22">
        <v>38</v>
      </c>
      <c r="CP104" s="22">
        <v>40</v>
      </c>
      <c r="CQ104" s="22">
        <v>40</v>
      </c>
      <c r="CR104" s="22">
        <v>41</v>
      </c>
      <c r="CS104" s="22">
        <v>41</v>
      </c>
      <c r="CT104" s="22">
        <v>41</v>
      </c>
      <c r="CU104" s="22">
        <v>44</v>
      </c>
      <c r="CV104" s="22">
        <v>45</v>
      </c>
      <c r="CW104" s="22">
        <v>45</v>
      </c>
      <c r="CX104" s="22">
        <v>45</v>
      </c>
      <c r="CY104" s="22">
        <v>46</v>
      </c>
      <c r="CZ104" s="22">
        <v>46</v>
      </c>
      <c r="DA104" s="22">
        <v>46</v>
      </c>
      <c r="DB104" s="22">
        <v>46</v>
      </c>
      <c r="DC104" s="22">
        <v>48</v>
      </c>
      <c r="DD104" s="22">
        <v>49</v>
      </c>
      <c r="DE104" s="22">
        <v>49</v>
      </c>
      <c r="DF104" s="22">
        <v>49</v>
      </c>
      <c r="DG104" s="22">
        <v>50</v>
      </c>
      <c r="DH104" s="22">
        <v>50</v>
      </c>
      <c r="DI104" s="22">
        <v>50</v>
      </c>
      <c r="DJ104" s="22">
        <v>54</v>
      </c>
      <c r="DK104" s="22">
        <v>54</v>
      </c>
      <c r="DL104" s="22">
        <v>54</v>
      </c>
      <c r="DM104" s="22">
        <v>55</v>
      </c>
      <c r="DN104" s="22">
        <v>56</v>
      </c>
      <c r="DO104" s="22">
        <v>59</v>
      </c>
      <c r="DP104" s="22">
        <v>60</v>
      </c>
      <c r="DQ104" t="e">
        <v>#N/A</v>
      </c>
      <c r="DR104" t="e">
        <v>#N/A</v>
      </c>
      <c r="DS104" t="e">
        <v>#N/A</v>
      </c>
      <c r="DT104" t="e">
        <v>#N/A</v>
      </c>
      <c r="DU104" t="e">
        <v>#N/A</v>
      </c>
      <c r="DV104" t="e">
        <v>#N/A</v>
      </c>
      <c r="DW104" t="e">
        <v>#N/A</v>
      </c>
      <c r="DX104" t="e">
        <v>#N/A</v>
      </c>
      <c r="DY104" t="e">
        <v>#N/A</v>
      </c>
      <c r="DZ104" t="e">
        <v>#N/A</v>
      </c>
      <c r="EA104" t="e">
        <v>#N/A</v>
      </c>
      <c r="EB104" t="e">
        <v>#N/A</v>
      </c>
      <c r="EC104" t="e">
        <v>#N/A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 x14ac:dyDescent="0.25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0</v>
      </c>
      <c r="AO105" s="22">
        <v>0</v>
      </c>
      <c r="AP105" s="22">
        <v>0</v>
      </c>
      <c r="AQ105" s="22">
        <v>0</v>
      </c>
      <c r="AR105" s="22">
        <v>0</v>
      </c>
      <c r="AS105" s="22">
        <v>0</v>
      </c>
      <c r="AT105" s="22">
        <v>0</v>
      </c>
      <c r="AU105" s="22">
        <v>0</v>
      </c>
      <c r="AV105" s="22">
        <v>0</v>
      </c>
      <c r="AW105" s="22">
        <v>0</v>
      </c>
      <c r="AX105" s="22">
        <v>0</v>
      </c>
      <c r="AY105" s="22">
        <v>0</v>
      </c>
      <c r="AZ105" s="22">
        <v>0</v>
      </c>
      <c r="BA105" s="22">
        <v>0</v>
      </c>
      <c r="BB105" s="22">
        <v>1</v>
      </c>
      <c r="BC105" s="22">
        <v>1</v>
      </c>
      <c r="BD105" s="22">
        <v>1</v>
      </c>
      <c r="BE105" s="22">
        <v>1</v>
      </c>
      <c r="BF105" s="22">
        <v>2</v>
      </c>
      <c r="BG105" s="22">
        <v>4</v>
      </c>
      <c r="BH105" s="22">
        <v>4</v>
      </c>
      <c r="BI105" s="22">
        <v>8</v>
      </c>
      <c r="BJ105" s="22">
        <v>8</v>
      </c>
      <c r="BK105" s="22">
        <v>8</v>
      </c>
      <c r="BL105" s="22">
        <v>8</v>
      </c>
      <c r="BM105" s="22">
        <v>8</v>
      </c>
      <c r="BN105" s="22">
        <v>9</v>
      </c>
      <c r="BO105" s="22">
        <v>15</v>
      </c>
      <c r="BP105" s="22">
        <v>18</v>
      </c>
      <c r="BQ105" s="22">
        <v>21</v>
      </c>
      <c r="BR105" s="22">
        <v>22</v>
      </c>
      <c r="BS105" s="22">
        <v>23</v>
      </c>
      <c r="BT105" s="22">
        <v>29</v>
      </c>
      <c r="BU105" s="22">
        <v>30</v>
      </c>
      <c r="BV105" s="22">
        <v>31</v>
      </c>
      <c r="BW105" s="22">
        <v>31</v>
      </c>
      <c r="BX105" s="22">
        <v>36</v>
      </c>
      <c r="BY105" s="22">
        <v>41</v>
      </c>
      <c r="BZ105" s="22">
        <v>44</v>
      </c>
      <c r="CA105" s="22">
        <v>46</v>
      </c>
      <c r="CB105" s="22">
        <v>52</v>
      </c>
      <c r="CC105" s="22">
        <v>54</v>
      </c>
      <c r="CD105" s="22">
        <v>62</v>
      </c>
      <c r="CE105" s="22">
        <v>66</v>
      </c>
      <c r="CF105" s="22">
        <v>69</v>
      </c>
      <c r="CG105" s="22">
        <v>67</v>
      </c>
      <c r="CH105" s="22">
        <v>69</v>
      </c>
      <c r="CI105" s="22">
        <v>69</v>
      </c>
      <c r="CJ105" s="22">
        <v>72</v>
      </c>
      <c r="CK105" s="22">
        <v>72</v>
      </c>
      <c r="CL105" s="22">
        <v>73</v>
      </c>
      <c r="CM105" s="22">
        <v>75</v>
      </c>
      <c r="CN105" s="22">
        <v>78</v>
      </c>
      <c r="CO105" s="22">
        <v>80</v>
      </c>
      <c r="CP105" s="22">
        <v>83</v>
      </c>
      <c r="CQ105" s="22">
        <v>85</v>
      </c>
      <c r="CR105" s="22">
        <v>85</v>
      </c>
      <c r="CS105" s="22">
        <v>88</v>
      </c>
      <c r="CT105" s="22">
        <v>88</v>
      </c>
      <c r="CU105" s="22">
        <v>89</v>
      </c>
      <c r="CV105" s="22">
        <v>89</v>
      </c>
      <c r="CW105" s="22">
        <v>90</v>
      </c>
      <c r="CX105" s="22">
        <v>92</v>
      </c>
      <c r="CY105" s="22">
        <v>92</v>
      </c>
      <c r="CZ105" s="22">
        <v>96</v>
      </c>
      <c r="DA105" s="22">
        <v>96</v>
      </c>
      <c r="DB105" s="22">
        <v>96</v>
      </c>
      <c r="DC105" s="22">
        <v>98</v>
      </c>
      <c r="DD105" s="22">
        <v>100</v>
      </c>
      <c r="DE105" s="22">
        <v>100</v>
      </c>
      <c r="DF105" s="22">
        <v>101</v>
      </c>
      <c r="DG105" s="22">
        <v>101</v>
      </c>
      <c r="DH105" s="22">
        <v>101</v>
      </c>
      <c r="DI105" s="22">
        <v>102</v>
      </c>
      <c r="DJ105" s="22">
        <v>103</v>
      </c>
      <c r="DK105" s="22">
        <v>103</v>
      </c>
      <c r="DL105" s="22">
        <v>104</v>
      </c>
      <c r="DM105" s="22">
        <v>104</v>
      </c>
      <c r="DN105" s="22">
        <v>107</v>
      </c>
      <c r="DO105" s="22">
        <v>107</v>
      </c>
      <c r="DP105" s="22">
        <v>109</v>
      </c>
      <c r="DQ105" t="e">
        <v>#N/A</v>
      </c>
      <c r="DR105" t="e">
        <v>#N/A</v>
      </c>
      <c r="DS105" t="e">
        <v>#N/A</v>
      </c>
      <c r="DT105" t="e">
        <v>#N/A</v>
      </c>
      <c r="DU105" t="e">
        <v>#N/A</v>
      </c>
      <c r="DV105" t="e">
        <v>#N/A</v>
      </c>
      <c r="DW105" t="e">
        <v>#N/A</v>
      </c>
      <c r="DX105" t="e">
        <v>#N/A</v>
      </c>
      <c r="DY105" t="e">
        <v>#N/A</v>
      </c>
      <c r="DZ105" t="e">
        <v>#N/A</v>
      </c>
      <c r="EA105" t="e">
        <v>#N/A</v>
      </c>
      <c r="EB105" t="e">
        <v>#N/A</v>
      </c>
      <c r="EC105" t="e">
        <v>#N/A</v>
      </c>
      <c r="ED105" t="e">
        <v>#N/A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 x14ac:dyDescent="0.25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0</v>
      </c>
      <c r="BI106" s="22">
        <v>0</v>
      </c>
      <c r="BJ106" s="22">
        <v>0</v>
      </c>
      <c r="BK106" s="22">
        <v>0</v>
      </c>
      <c r="BL106" s="22">
        <v>0</v>
      </c>
      <c r="BM106" s="22">
        <v>0</v>
      </c>
      <c r="BN106" s="22">
        <v>0</v>
      </c>
      <c r="BO106" s="22">
        <v>0</v>
      </c>
      <c r="BP106" s="22">
        <v>0</v>
      </c>
      <c r="BQ106" s="22">
        <v>0</v>
      </c>
      <c r="BR106" s="22">
        <v>0</v>
      </c>
      <c r="BS106" s="22">
        <v>0</v>
      </c>
      <c r="BT106" s="22">
        <v>0</v>
      </c>
      <c r="BU106" s="22">
        <v>0</v>
      </c>
      <c r="BV106" s="22">
        <v>0</v>
      </c>
      <c r="BW106" s="22">
        <v>0</v>
      </c>
      <c r="BX106" s="22">
        <v>0</v>
      </c>
      <c r="BY106" s="22">
        <v>0</v>
      </c>
      <c r="BZ106" s="22">
        <v>0</v>
      </c>
      <c r="CA106" s="22">
        <v>0</v>
      </c>
      <c r="CB106" s="22">
        <v>0</v>
      </c>
      <c r="CC106" s="22">
        <v>0</v>
      </c>
      <c r="CD106" s="22">
        <v>0</v>
      </c>
      <c r="CE106" s="22">
        <v>0</v>
      </c>
      <c r="CF106" s="22">
        <v>0</v>
      </c>
      <c r="CG106" s="22">
        <v>0</v>
      </c>
      <c r="CH106" s="22">
        <v>0</v>
      </c>
      <c r="CI106" s="22">
        <v>0</v>
      </c>
      <c r="CJ106" s="22">
        <v>0</v>
      </c>
      <c r="CK106" s="22">
        <v>0</v>
      </c>
      <c r="CL106" s="22">
        <v>0</v>
      </c>
      <c r="CM106" s="22">
        <v>0</v>
      </c>
      <c r="CN106" s="22">
        <v>0</v>
      </c>
      <c r="CO106" s="22">
        <v>0</v>
      </c>
      <c r="CP106" s="22">
        <v>0</v>
      </c>
      <c r="CQ106" s="22">
        <v>0</v>
      </c>
      <c r="CR106" s="22">
        <v>0</v>
      </c>
      <c r="CS106" s="22">
        <v>0</v>
      </c>
      <c r="CT106" s="22">
        <v>0</v>
      </c>
      <c r="CU106" s="22">
        <v>0</v>
      </c>
      <c r="CV106" s="22">
        <v>0</v>
      </c>
      <c r="CW106" s="22">
        <v>0</v>
      </c>
      <c r="CX106" s="22">
        <v>0</v>
      </c>
      <c r="CY106" s="22">
        <v>0</v>
      </c>
      <c r="CZ106" s="22">
        <v>0</v>
      </c>
      <c r="DA106" s="22">
        <v>0</v>
      </c>
      <c r="DB106" s="22">
        <v>0</v>
      </c>
      <c r="DC106" s="22">
        <v>0</v>
      </c>
      <c r="DD106" s="22">
        <v>0</v>
      </c>
      <c r="DE106" s="22">
        <v>0</v>
      </c>
      <c r="DF106" s="22">
        <v>0</v>
      </c>
      <c r="DG106" s="22">
        <v>0</v>
      </c>
      <c r="DH106" s="22">
        <v>0</v>
      </c>
      <c r="DI106" s="22">
        <v>0</v>
      </c>
      <c r="DJ106" s="22">
        <v>0</v>
      </c>
      <c r="DK106" s="22">
        <v>0</v>
      </c>
      <c r="DL106" s="22">
        <v>0</v>
      </c>
      <c r="DM106" s="22">
        <v>0</v>
      </c>
      <c r="DN106" s="22">
        <v>1</v>
      </c>
      <c r="DO106" s="22">
        <v>1</v>
      </c>
      <c r="DP106" s="22">
        <v>2</v>
      </c>
      <c r="DQ106" t="e">
        <v>#N/A</v>
      </c>
      <c r="DR106" t="e">
        <v>#N/A</v>
      </c>
      <c r="DS106" t="e">
        <v>#N/A</v>
      </c>
      <c r="DT106" t="e">
        <v>#N/A</v>
      </c>
      <c r="DU106" t="e">
        <v>#N/A</v>
      </c>
      <c r="DV106" t="e">
        <v>#N/A</v>
      </c>
      <c r="DW106" t="e">
        <v>#N/A</v>
      </c>
      <c r="DX106" t="e">
        <v>#N/A</v>
      </c>
      <c r="DY106" t="e">
        <v>#N/A</v>
      </c>
      <c r="DZ106" t="e">
        <v>#N/A</v>
      </c>
      <c r="EA106" t="e">
        <v>#N/A</v>
      </c>
      <c r="EB106" t="e">
        <v>#N/A</v>
      </c>
      <c r="EC106" t="e">
        <v>#N/A</v>
      </c>
      <c r="ED106" t="e">
        <v>#N/A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 x14ac:dyDescent="0.25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1</v>
      </c>
      <c r="CA107" s="22">
        <v>1</v>
      </c>
      <c r="CB107" s="22">
        <v>1</v>
      </c>
      <c r="CC107" s="22">
        <v>1</v>
      </c>
      <c r="CD107" s="22">
        <v>2</v>
      </c>
      <c r="CE107" s="22">
        <v>2</v>
      </c>
      <c r="CF107" s="22">
        <v>2</v>
      </c>
      <c r="CG107" s="22">
        <v>2</v>
      </c>
      <c r="CH107" s="22">
        <v>2</v>
      </c>
      <c r="CI107" s="22">
        <v>2</v>
      </c>
      <c r="CJ107" s="22">
        <v>2</v>
      </c>
      <c r="CK107" s="22">
        <v>2</v>
      </c>
      <c r="CL107" s="22">
        <v>2</v>
      </c>
      <c r="CM107" s="22">
        <v>2</v>
      </c>
      <c r="CN107" s="22">
        <v>2</v>
      </c>
      <c r="CO107" s="22">
        <v>3</v>
      </c>
      <c r="CP107" s="22">
        <v>3</v>
      </c>
      <c r="CQ107" s="22">
        <v>3</v>
      </c>
      <c r="CR107" s="22">
        <v>3</v>
      </c>
      <c r="CS107" s="22">
        <v>3</v>
      </c>
      <c r="CT107" s="22">
        <v>3</v>
      </c>
      <c r="CU107" s="22">
        <v>3</v>
      </c>
      <c r="CV107" s="22">
        <v>3</v>
      </c>
      <c r="CW107" s="22">
        <v>3</v>
      </c>
      <c r="CX107" s="22">
        <v>3</v>
      </c>
      <c r="CY107" s="22">
        <v>3</v>
      </c>
      <c r="CZ107" s="22">
        <v>3</v>
      </c>
      <c r="DA107" s="22">
        <v>3</v>
      </c>
      <c r="DB107" s="22">
        <v>3</v>
      </c>
      <c r="DC107" s="22">
        <v>3</v>
      </c>
      <c r="DD107" s="22">
        <v>3</v>
      </c>
      <c r="DE107" s="22">
        <v>3</v>
      </c>
      <c r="DF107" s="22">
        <v>3</v>
      </c>
      <c r="DG107" s="22">
        <v>3</v>
      </c>
      <c r="DH107" s="22">
        <v>3</v>
      </c>
      <c r="DI107" s="22">
        <v>3</v>
      </c>
      <c r="DJ107" s="22">
        <v>3</v>
      </c>
      <c r="DK107" s="22">
        <v>3</v>
      </c>
      <c r="DL107" s="22">
        <v>3</v>
      </c>
      <c r="DM107" s="22">
        <v>3</v>
      </c>
      <c r="DN107" s="22">
        <v>3</v>
      </c>
      <c r="DO107" s="22">
        <v>3</v>
      </c>
      <c r="DP107" s="22">
        <v>3</v>
      </c>
      <c r="DQ107" t="e">
        <v>#N/A</v>
      </c>
      <c r="DR107" t="e">
        <v>#N/A</v>
      </c>
      <c r="DS107" t="e">
        <v>#N/A</v>
      </c>
      <c r="DT107" t="e">
        <v>#N/A</v>
      </c>
      <c r="DU107" t="e">
        <v>#N/A</v>
      </c>
      <c r="DV107" t="e">
        <v>#N/A</v>
      </c>
      <c r="DW107" t="e">
        <v>#N/A</v>
      </c>
      <c r="DX107" t="e">
        <v>#N/A</v>
      </c>
      <c r="DY107" t="e">
        <v>#N/A</v>
      </c>
      <c r="DZ107" t="e">
        <v>#N/A</v>
      </c>
      <c r="EA107" t="e">
        <v>#N/A</v>
      </c>
      <c r="EB107" t="e">
        <v>#N/A</v>
      </c>
      <c r="EC107" t="e">
        <v>#N/A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 x14ac:dyDescent="0.25">
      <c r="A108" s="21" t="s">
        <v>46</v>
      </c>
      <c r="B108" s="22">
        <v>0</v>
      </c>
      <c r="C108" s="22">
        <v>0</v>
      </c>
      <c r="D108" s="22">
        <v>0</v>
      </c>
      <c r="E108" s="22">
        <v>0</v>
      </c>
      <c r="F108" s="22">
        <v>0</v>
      </c>
      <c r="G108" s="22">
        <v>0</v>
      </c>
      <c r="H108" s="22">
        <v>0</v>
      </c>
      <c r="I108" s="22">
        <v>0</v>
      </c>
      <c r="J108" s="22">
        <v>0</v>
      </c>
      <c r="K108" s="22">
        <v>0</v>
      </c>
      <c r="L108" s="22">
        <v>0</v>
      </c>
      <c r="M108" s="22">
        <v>0</v>
      </c>
      <c r="N108" s="22">
        <v>0</v>
      </c>
      <c r="O108" s="22">
        <v>0</v>
      </c>
      <c r="P108" s="22">
        <v>0</v>
      </c>
      <c r="Q108" s="22">
        <v>0</v>
      </c>
      <c r="R108" s="22">
        <v>0</v>
      </c>
      <c r="S108" s="22">
        <v>0</v>
      </c>
      <c r="T108" s="22">
        <v>0</v>
      </c>
      <c r="U108" s="22">
        <v>0</v>
      </c>
      <c r="V108" s="22">
        <v>0</v>
      </c>
      <c r="W108" s="22">
        <v>0</v>
      </c>
      <c r="X108" s="22">
        <v>0</v>
      </c>
      <c r="Y108" s="22">
        <v>0</v>
      </c>
      <c r="Z108" s="22">
        <v>0</v>
      </c>
      <c r="AA108" s="22">
        <v>0</v>
      </c>
      <c r="AB108" s="22">
        <v>0</v>
      </c>
      <c r="AC108" s="22">
        <v>0</v>
      </c>
      <c r="AD108" s="22">
        <v>0</v>
      </c>
      <c r="AE108" s="22">
        <v>0</v>
      </c>
      <c r="AF108" s="22">
        <v>0</v>
      </c>
      <c r="AG108" s="22">
        <v>0</v>
      </c>
      <c r="AH108" s="22">
        <v>0</v>
      </c>
      <c r="AI108" s="22">
        <v>0</v>
      </c>
      <c r="AJ108" s="22">
        <v>0</v>
      </c>
      <c r="AK108" s="22">
        <v>0</v>
      </c>
      <c r="AL108" s="22">
        <v>0</v>
      </c>
      <c r="AM108" s="22">
        <v>0</v>
      </c>
      <c r="AN108" s="22">
        <v>0</v>
      </c>
      <c r="AO108" s="22">
        <v>0</v>
      </c>
      <c r="AP108" s="22">
        <v>0</v>
      </c>
      <c r="AQ108" s="22">
        <v>0</v>
      </c>
      <c r="AR108" s="22">
        <v>0</v>
      </c>
      <c r="AS108" s="22">
        <v>0</v>
      </c>
      <c r="AT108" s="22">
        <v>0</v>
      </c>
      <c r="AU108" s="22">
        <v>0</v>
      </c>
      <c r="AV108" s="22">
        <v>0</v>
      </c>
      <c r="AW108" s="22">
        <v>0</v>
      </c>
      <c r="AX108" s="22">
        <v>0</v>
      </c>
      <c r="AY108" s="22">
        <v>0</v>
      </c>
      <c r="AZ108" s="22">
        <v>0</v>
      </c>
      <c r="BA108" s="22">
        <v>0</v>
      </c>
      <c r="BB108" s="22">
        <v>0</v>
      </c>
      <c r="BC108" s="22">
        <v>0</v>
      </c>
      <c r="BD108" s="22">
        <v>0</v>
      </c>
      <c r="BE108" s="22">
        <v>2</v>
      </c>
      <c r="BF108" s="22">
        <v>2</v>
      </c>
      <c r="BG108" s="22">
        <v>2</v>
      </c>
      <c r="BH108" s="22">
        <v>3</v>
      </c>
      <c r="BI108" s="22">
        <v>4</v>
      </c>
      <c r="BJ108" s="22">
        <v>10</v>
      </c>
      <c r="BK108" s="22">
        <v>14</v>
      </c>
      <c r="BL108" s="22">
        <v>16</v>
      </c>
      <c r="BM108" s="22">
        <v>20</v>
      </c>
      <c r="BN108" s="22">
        <v>23</v>
      </c>
      <c r="BO108" s="22">
        <v>26</v>
      </c>
      <c r="BP108" s="22">
        <v>27</v>
      </c>
      <c r="BQ108" s="22">
        <v>35</v>
      </c>
      <c r="BR108" s="22">
        <v>37</v>
      </c>
      <c r="BS108" s="22">
        <v>43</v>
      </c>
      <c r="BT108" s="22">
        <v>45</v>
      </c>
      <c r="BU108" s="22">
        <v>50</v>
      </c>
      <c r="BV108" s="22">
        <v>53</v>
      </c>
      <c r="BW108" s="22">
        <v>57</v>
      </c>
      <c r="BX108" s="22">
        <v>61</v>
      </c>
      <c r="BY108" s="22">
        <v>62</v>
      </c>
      <c r="BZ108" s="22">
        <v>63</v>
      </c>
      <c r="CA108" s="22">
        <v>65</v>
      </c>
      <c r="CB108" s="22">
        <v>67</v>
      </c>
      <c r="CC108" s="22">
        <v>70</v>
      </c>
      <c r="CD108" s="22">
        <v>73</v>
      </c>
      <c r="CE108" s="22">
        <v>76</v>
      </c>
      <c r="CF108" s="22">
        <v>77</v>
      </c>
      <c r="CG108" s="22">
        <v>82</v>
      </c>
      <c r="CH108" s="22">
        <v>83</v>
      </c>
      <c r="CI108" s="22">
        <v>84</v>
      </c>
      <c r="CJ108" s="22">
        <v>86</v>
      </c>
      <c r="CK108" s="22">
        <v>88</v>
      </c>
      <c r="CL108" s="22">
        <v>89</v>
      </c>
      <c r="CM108" s="22">
        <v>89</v>
      </c>
      <c r="CN108" s="22">
        <v>92</v>
      </c>
      <c r="CO108" s="22">
        <v>93</v>
      </c>
      <c r="CP108" s="22">
        <v>95</v>
      </c>
      <c r="CQ108" s="22">
        <v>96</v>
      </c>
      <c r="CR108" s="22">
        <v>98</v>
      </c>
      <c r="CS108" s="22">
        <v>98</v>
      </c>
      <c r="CT108" s="22">
        <v>99</v>
      </c>
      <c r="CU108" s="22">
        <v>100</v>
      </c>
      <c r="CV108" s="22">
        <v>100</v>
      </c>
      <c r="CW108" s="22">
        <v>102</v>
      </c>
      <c r="CX108" s="22">
        <v>103</v>
      </c>
      <c r="CY108" s="22">
        <v>103</v>
      </c>
      <c r="CZ108" s="22">
        <v>105</v>
      </c>
      <c r="DA108" s="22">
        <v>105</v>
      </c>
      <c r="DB108" s="22">
        <v>106</v>
      </c>
      <c r="DC108" s="22">
        <v>107</v>
      </c>
      <c r="DD108" s="22">
        <v>107</v>
      </c>
      <c r="DE108" s="22">
        <v>107</v>
      </c>
      <c r="DF108" s="22">
        <v>108</v>
      </c>
      <c r="DG108" s="22">
        <v>108</v>
      </c>
      <c r="DH108" s="22">
        <v>109</v>
      </c>
      <c r="DI108" s="22">
        <v>109</v>
      </c>
      <c r="DJ108" s="22">
        <v>111</v>
      </c>
      <c r="DK108" s="22">
        <v>112</v>
      </c>
      <c r="DL108" s="22">
        <v>112</v>
      </c>
      <c r="DM108" s="22">
        <v>113</v>
      </c>
      <c r="DN108" s="22">
        <v>113</v>
      </c>
      <c r="DO108" s="22">
        <v>113</v>
      </c>
      <c r="DP108" s="22">
        <v>114</v>
      </c>
      <c r="DQ108" t="e">
        <v>#N/A</v>
      </c>
      <c r="DR108" t="e">
        <v>#N/A</v>
      </c>
      <c r="DS108" t="e">
        <v>#N/A</v>
      </c>
      <c r="DT108" t="e">
        <v>#N/A</v>
      </c>
      <c r="DU108" t="e">
        <v>#N/A</v>
      </c>
      <c r="DV108" t="e">
        <v>#N/A</v>
      </c>
      <c r="DW108" t="e">
        <v>#N/A</v>
      </c>
      <c r="DX108" t="e">
        <v>#N/A</v>
      </c>
      <c r="DY108" t="e">
        <v>#N/A</v>
      </c>
      <c r="DZ108" t="e">
        <v>#N/A</v>
      </c>
      <c r="EA108" t="e">
        <v>#N/A</v>
      </c>
      <c r="EB108" t="e">
        <v>#N/A</v>
      </c>
      <c r="EC108" t="e">
        <v>#N/A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 x14ac:dyDescent="0.25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0</v>
      </c>
      <c r="AW109" s="22">
        <v>0</v>
      </c>
      <c r="AX109" s="22">
        <v>0</v>
      </c>
      <c r="AY109" s="22">
        <v>0</v>
      </c>
      <c r="AZ109" s="22">
        <v>0</v>
      </c>
      <c r="BA109" s="22">
        <v>0</v>
      </c>
      <c r="BB109" s="22">
        <v>0</v>
      </c>
      <c r="BC109" s="22">
        <v>0</v>
      </c>
      <c r="BD109" s="22">
        <v>0</v>
      </c>
      <c r="BE109" s="22">
        <v>0</v>
      </c>
      <c r="BF109" s="22">
        <v>0</v>
      </c>
      <c r="BG109" s="22">
        <v>0</v>
      </c>
      <c r="BH109" s="22">
        <v>0</v>
      </c>
      <c r="BI109" s="22">
        <v>0</v>
      </c>
      <c r="BJ109" s="22">
        <v>0</v>
      </c>
      <c r="BK109" s="22">
        <v>0</v>
      </c>
      <c r="BL109" s="22">
        <v>0</v>
      </c>
      <c r="BM109" s="22">
        <v>0</v>
      </c>
      <c r="BN109" s="22">
        <v>0</v>
      </c>
      <c r="BO109" s="22">
        <v>0</v>
      </c>
      <c r="BP109" s="22">
        <v>0</v>
      </c>
      <c r="BQ109" s="22">
        <v>0</v>
      </c>
      <c r="BR109" s="22">
        <v>0</v>
      </c>
      <c r="BS109" s="22">
        <v>0</v>
      </c>
      <c r="BT109" s="22">
        <v>0</v>
      </c>
      <c r="BU109" s="22">
        <v>0</v>
      </c>
      <c r="BV109" s="22">
        <v>0</v>
      </c>
      <c r="BW109" s="22">
        <v>0</v>
      </c>
      <c r="BX109" s="22">
        <v>0</v>
      </c>
      <c r="BY109" s="22">
        <v>0</v>
      </c>
      <c r="BZ109" s="22">
        <v>0</v>
      </c>
      <c r="CA109" s="22">
        <v>0</v>
      </c>
      <c r="CB109" s="22">
        <v>0</v>
      </c>
      <c r="CC109" s="22">
        <v>0</v>
      </c>
      <c r="CD109" s="22">
        <v>0</v>
      </c>
      <c r="CE109" s="22">
        <v>0</v>
      </c>
      <c r="CF109" s="22">
        <v>0</v>
      </c>
      <c r="CG109" s="22">
        <v>0</v>
      </c>
      <c r="CH109" s="22">
        <v>0</v>
      </c>
      <c r="CI109" s="22">
        <v>0</v>
      </c>
      <c r="CJ109" s="22">
        <v>0</v>
      </c>
      <c r="CK109" s="22">
        <v>0</v>
      </c>
      <c r="CL109" s="22">
        <v>0</v>
      </c>
      <c r="CM109" s="22">
        <v>0</v>
      </c>
      <c r="CN109" s="22">
        <v>0</v>
      </c>
      <c r="CO109" s="22">
        <v>0</v>
      </c>
      <c r="CP109" s="22">
        <v>0</v>
      </c>
      <c r="CQ109" s="22">
        <v>0</v>
      </c>
      <c r="CR109" s="22">
        <v>0</v>
      </c>
      <c r="CS109" s="22">
        <v>0</v>
      </c>
      <c r="CT109" s="22">
        <v>0</v>
      </c>
      <c r="CU109" s="22">
        <v>0</v>
      </c>
      <c r="CV109" s="22">
        <v>1</v>
      </c>
      <c r="CW109" s="22">
        <v>1</v>
      </c>
      <c r="CX109" s="22">
        <v>1</v>
      </c>
      <c r="CY109" s="22">
        <v>1</v>
      </c>
      <c r="CZ109" s="22">
        <v>1</v>
      </c>
      <c r="DA109" s="22">
        <v>1</v>
      </c>
      <c r="DB109" s="22">
        <v>2</v>
      </c>
      <c r="DC109" s="22">
        <v>2</v>
      </c>
      <c r="DD109" s="22">
        <v>3</v>
      </c>
      <c r="DE109" s="22">
        <v>3</v>
      </c>
      <c r="DF109" s="22">
        <v>3</v>
      </c>
      <c r="DG109" s="22">
        <v>3</v>
      </c>
      <c r="DH109" s="22">
        <v>3</v>
      </c>
      <c r="DI109" s="22">
        <v>3</v>
      </c>
      <c r="DJ109" s="22">
        <v>4</v>
      </c>
      <c r="DK109" s="22">
        <v>4</v>
      </c>
      <c r="DL109" s="22">
        <v>4</v>
      </c>
      <c r="DM109" s="22">
        <v>4</v>
      </c>
      <c r="DN109" s="22">
        <v>4</v>
      </c>
      <c r="DO109" s="22">
        <v>4</v>
      </c>
      <c r="DP109" s="22">
        <v>4</v>
      </c>
      <c r="DQ109" t="e">
        <v>#N/A</v>
      </c>
      <c r="DR109" t="e">
        <v>#N/A</v>
      </c>
      <c r="DS109" t="e">
        <v>#N/A</v>
      </c>
      <c r="DT109" t="e">
        <v>#N/A</v>
      </c>
      <c r="DU109" t="e">
        <v>#N/A</v>
      </c>
      <c r="DV109" t="e">
        <v>#N/A</v>
      </c>
      <c r="DW109" t="e">
        <v>#N/A</v>
      </c>
      <c r="DX109" t="e">
        <v>#N/A</v>
      </c>
      <c r="DY109" t="e">
        <v>#N/A</v>
      </c>
      <c r="DZ109" t="e">
        <v>#N/A</v>
      </c>
      <c r="EA109" t="e">
        <v>#N/A</v>
      </c>
      <c r="EB109" t="e">
        <v>#N/A</v>
      </c>
      <c r="EC109" t="e">
        <v>#N/A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 x14ac:dyDescent="0.25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0</v>
      </c>
      <c r="BN110" s="22">
        <v>0</v>
      </c>
      <c r="BO110" s="22">
        <v>0</v>
      </c>
      <c r="BP110" s="22">
        <v>0</v>
      </c>
      <c r="BQ110" s="22">
        <v>1</v>
      </c>
      <c r="BR110" s="22">
        <v>2</v>
      </c>
      <c r="BS110" s="22">
        <v>2</v>
      </c>
      <c r="BT110" s="22">
        <v>3</v>
      </c>
      <c r="BU110" s="22">
        <v>3</v>
      </c>
      <c r="BV110" s="22">
        <v>3</v>
      </c>
      <c r="BW110" s="22">
        <v>3</v>
      </c>
      <c r="BX110" s="22">
        <v>5</v>
      </c>
      <c r="BY110" s="22">
        <v>5</v>
      </c>
      <c r="BZ110" s="22">
        <v>5</v>
      </c>
      <c r="CA110" s="22">
        <v>7</v>
      </c>
      <c r="CB110" s="22">
        <v>7</v>
      </c>
      <c r="CC110" s="22">
        <v>7</v>
      </c>
      <c r="CD110" s="22">
        <v>7</v>
      </c>
      <c r="CE110" s="22">
        <v>9</v>
      </c>
      <c r="CF110" s="22">
        <v>10</v>
      </c>
      <c r="CG110" s="22">
        <v>13</v>
      </c>
      <c r="CH110" s="22">
        <v>13</v>
      </c>
      <c r="CI110" s="22">
        <v>13</v>
      </c>
      <c r="CJ110" s="22">
        <v>13</v>
      </c>
      <c r="CK110" s="22">
        <v>13</v>
      </c>
      <c r="CL110" s="22">
        <v>14</v>
      </c>
      <c r="CM110" s="22">
        <v>14</v>
      </c>
      <c r="CN110" s="22">
        <v>14</v>
      </c>
      <c r="CO110" s="22">
        <v>17</v>
      </c>
      <c r="CP110" s="22">
        <v>21</v>
      </c>
      <c r="CQ110" s="22">
        <v>21</v>
      </c>
      <c r="CR110" s="22">
        <v>21</v>
      </c>
      <c r="CS110" s="22">
        <v>23</v>
      </c>
      <c r="CT110" s="22">
        <v>23</v>
      </c>
      <c r="CU110" s="22">
        <v>24</v>
      </c>
      <c r="CV110" s="22">
        <v>25</v>
      </c>
      <c r="CW110" s="22">
        <v>26</v>
      </c>
      <c r="CX110" s="22">
        <v>26</v>
      </c>
      <c r="CY110" s="22">
        <v>26</v>
      </c>
      <c r="CZ110" s="22">
        <v>27</v>
      </c>
      <c r="DA110" s="22">
        <v>29</v>
      </c>
      <c r="DB110" s="22">
        <v>32</v>
      </c>
      <c r="DC110" s="22">
        <v>32</v>
      </c>
      <c r="DD110" s="22">
        <v>32</v>
      </c>
      <c r="DE110" s="22">
        <v>35</v>
      </c>
      <c r="DF110" s="22">
        <v>37</v>
      </c>
      <c r="DG110" s="22">
        <v>38</v>
      </c>
      <c r="DH110" s="22">
        <v>39</v>
      </c>
      <c r="DI110" s="22">
        <v>40</v>
      </c>
      <c r="DJ110" s="22">
        <v>44</v>
      </c>
      <c r="DK110" s="22">
        <v>46</v>
      </c>
      <c r="DL110" s="22">
        <v>46</v>
      </c>
      <c r="DM110" s="22">
        <v>48</v>
      </c>
      <c r="DN110" s="22">
        <v>52</v>
      </c>
      <c r="DO110" s="22">
        <v>52</v>
      </c>
      <c r="DP110" s="22">
        <v>53</v>
      </c>
      <c r="DQ110" t="e">
        <v>#N/A</v>
      </c>
      <c r="DR110" t="e">
        <v>#N/A</v>
      </c>
      <c r="DS110" t="e">
        <v>#N/A</v>
      </c>
      <c r="DT110" t="e">
        <v>#N/A</v>
      </c>
      <c r="DU110" t="e">
        <v>#N/A</v>
      </c>
      <c r="DV110" t="e">
        <v>#N/A</v>
      </c>
      <c r="DW110" t="e">
        <v>#N/A</v>
      </c>
      <c r="DX110" t="e">
        <v>#N/A</v>
      </c>
      <c r="DY110" t="e">
        <v>#N/A</v>
      </c>
      <c r="DZ110" t="e">
        <v>#N/A</v>
      </c>
      <c r="EA110" t="e">
        <v>#N/A</v>
      </c>
      <c r="EB110" t="e">
        <v>#N/A</v>
      </c>
      <c r="EC110" t="e">
        <v>#N/A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 x14ac:dyDescent="0.25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0</v>
      </c>
      <c r="AV111" s="22">
        <v>0</v>
      </c>
      <c r="AW111" s="22">
        <v>0</v>
      </c>
      <c r="AX111" s="22">
        <v>0</v>
      </c>
      <c r="AY111" s="22">
        <v>0</v>
      </c>
      <c r="AZ111" s="22">
        <v>0</v>
      </c>
      <c r="BA111" s="22">
        <v>0</v>
      </c>
      <c r="BB111" s="22">
        <v>0</v>
      </c>
      <c r="BC111" s="22">
        <v>0</v>
      </c>
      <c r="BD111" s="22">
        <v>0</v>
      </c>
      <c r="BE111" s="22">
        <v>0</v>
      </c>
      <c r="BF111" s="22">
        <v>0</v>
      </c>
      <c r="BG111" s="22">
        <v>0</v>
      </c>
      <c r="BH111" s="22">
        <v>0</v>
      </c>
      <c r="BI111" s="22">
        <v>0</v>
      </c>
      <c r="BJ111" s="22">
        <v>0</v>
      </c>
      <c r="BK111" s="22">
        <v>0</v>
      </c>
      <c r="BL111" s="22">
        <v>0</v>
      </c>
      <c r="BM111" s="22">
        <v>0</v>
      </c>
      <c r="BN111" s="22">
        <v>0</v>
      </c>
      <c r="BO111" s="22">
        <v>0</v>
      </c>
      <c r="BP111" s="22">
        <v>0</v>
      </c>
      <c r="BQ111" s="22">
        <v>0</v>
      </c>
      <c r="BR111" s="22">
        <v>0</v>
      </c>
      <c r="BS111" s="22">
        <v>0</v>
      </c>
      <c r="BT111" s="22">
        <v>0</v>
      </c>
      <c r="BU111" s="22">
        <v>0</v>
      </c>
      <c r="BV111" s="22">
        <v>0</v>
      </c>
      <c r="BW111" s="22">
        <v>0</v>
      </c>
      <c r="BX111" s="22">
        <v>0</v>
      </c>
      <c r="BY111" s="22">
        <v>0</v>
      </c>
      <c r="BZ111" s="22">
        <v>0</v>
      </c>
      <c r="CA111" s="22">
        <v>1</v>
      </c>
      <c r="CB111" s="22">
        <v>2</v>
      </c>
      <c r="CC111" s="22">
        <v>2</v>
      </c>
      <c r="CD111" s="22">
        <v>3</v>
      </c>
      <c r="CE111" s="22">
        <v>3</v>
      </c>
      <c r="CF111" s="22">
        <v>3</v>
      </c>
      <c r="CG111" s="22">
        <v>3</v>
      </c>
      <c r="CH111" s="22">
        <v>3</v>
      </c>
      <c r="CI111" s="22">
        <v>3</v>
      </c>
      <c r="CJ111" s="22">
        <v>3</v>
      </c>
      <c r="CK111" s="22">
        <v>3</v>
      </c>
      <c r="CL111" s="22">
        <v>3</v>
      </c>
      <c r="CM111" s="22">
        <v>3</v>
      </c>
      <c r="CN111" s="22">
        <v>3</v>
      </c>
      <c r="CO111" s="22">
        <v>3</v>
      </c>
      <c r="CP111" s="22">
        <v>3</v>
      </c>
      <c r="CQ111" s="22">
        <v>3</v>
      </c>
      <c r="CR111" s="22">
        <v>4</v>
      </c>
      <c r="CS111" s="22">
        <v>4</v>
      </c>
      <c r="CT111" s="22">
        <v>4</v>
      </c>
      <c r="CU111" s="22">
        <v>4</v>
      </c>
      <c r="CV111" s="22">
        <v>4</v>
      </c>
      <c r="CW111" s="22">
        <v>4</v>
      </c>
      <c r="CX111" s="22">
        <v>4</v>
      </c>
      <c r="CY111" s="22">
        <v>4</v>
      </c>
      <c r="CZ111" s="22">
        <v>4</v>
      </c>
      <c r="DA111" s="22">
        <v>4</v>
      </c>
      <c r="DB111" s="22">
        <v>5</v>
      </c>
      <c r="DC111" s="22">
        <v>5</v>
      </c>
      <c r="DD111" s="22">
        <v>5</v>
      </c>
      <c r="DE111" s="22">
        <v>5</v>
      </c>
      <c r="DF111" s="22">
        <v>5</v>
      </c>
      <c r="DG111" s="22">
        <v>5</v>
      </c>
      <c r="DH111" s="22">
        <v>5</v>
      </c>
      <c r="DI111" s="22">
        <v>5</v>
      </c>
      <c r="DJ111" s="22">
        <v>6</v>
      </c>
      <c r="DK111" s="22">
        <v>6</v>
      </c>
      <c r="DL111" s="22">
        <v>6</v>
      </c>
      <c r="DM111" s="22">
        <v>6</v>
      </c>
      <c r="DN111" s="22">
        <v>6</v>
      </c>
      <c r="DO111" s="22">
        <v>6</v>
      </c>
      <c r="DP111" s="22">
        <v>6</v>
      </c>
      <c r="DQ111" t="e">
        <v>#N/A</v>
      </c>
      <c r="DR111" t="e">
        <v>#N/A</v>
      </c>
      <c r="DS111" t="e">
        <v>#N/A</v>
      </c>
      <c r="DT111" t="e">
        <v>#N/A</v>
      </c>
      <c r="DU111" t="e">
        <v>#N/A</v>
      </c>
      <c r="DV111" t="e">
        <v>#N/A</v>
      </c>
      <c r="DW111" t="e">
        <v>#N/A</v>
      </c>
      <c r="DX111" t="e">
        <v>#N/A</v>
      </c>
      <c r="DY111" t="e">
        <v>#N/A</v>
      </c>
      <c r="DZ111" t="e">
        <v>#N/A</v>
      </c>
      <c r="EA111" t="e">
        <v>#N/A</v>
      </c>
      <c r="EB111" t="e">
        <v>#N/A</v>
      </c>
      <c r="EC111" t="e">
        <v>#N/A</v>
      </c>
      <c r="ED111" t="e">
        <v>#N/A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 x14ac:dyDescent="0.25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0</v>
      </c>
      <c r="BC112" s="22">
        <v>0</v>
      </c>
      <c r="BD112" s="22">
        <v>0</v>
      </c>
      <c r="BE112" s="22">
        <v>0</v>
      </c>
      <c r="BF112" s="22">
        <v>0</v>
      </c>
      <c r="BG112" s="22">
        <v>0</v>
      </c>
      <c r="BH112" s="22">
        <v>0</v>
      </c>
      <c r="BI112" s="22">
        <v>0</v>
      </c>
      <c r="BJ112" s="22">
        <v>0</v>
      </c>
      <c r="BK112" s="22">
        <v>0</v>
      </c>
      <c r="BL112" s="22">
        <v>0</v>
      </c>
      <c r="BM112" s="22">
        <v>0</v>
      </c>
      <c r="BN112" s="22">
        <v>0</v>
      </c>
      <c r="BO112" s="22">
        <v>0</v>
      </c>
      <c r="BP112" s="22">
        <v>0</v>
      </c>
      <c r="BQ112" s="22">
        <v>0</v>
      </c>
      <c r="BR112" s="22">
        <v>1</v>
      </c>
      <c r="BS112" s="22">
        <v>1</v>
      </c>
      <c r="BT112" s="22">
        <v>1</v>
      </c>
      <c r="BU112" s="22">
        <v>1</v>
      </c>
      <c r="BV112" s="22">
        <v>1</v>
      </c>
      <c r="BW112" s="22">
        <v>1</v>
      </c>
      <c r="BX112" s="22">
        <v>1</v>
      </c>
      <c r="BY112" s="22">
        <v>1</v>
      </c>
      <c r="BZ112" s="22">
        <v>1</v>
      </c>
      <c r="CA112" s="22">
        <v>1</v>
      </c>
      <c r="CB112" s="22">
        <v>1</v>
      </c>
      <c r="CC112" s="22">
        <v>1</v>
      </c>
      <c r="CD112" s="22">
        <v>1</v>
      </c>
      <c r="CE112" s="22">
        <v>1</v>
      </c>
      <c r="CF112" s="22">
        <v>1</v>
      </c>
      <c r="CG112" s="22">
        <v>1</v>
      </c>
      <c r="CH112" s="22">
        <v>1</v>
      </c>
      <c r="CI112" s="22">
        <v>1</v>
      </c>
      <c r="CJ112" s="22">
        <v>1</v>
      </c>
      <c r="CK112" s="22">
        <v>1</v>
      </c>
      <c r="CL112" s="22">
        <v>1</v>
      </c>
      <c r="CM112" s="22">
        <v>1</v>
      </c>
      <c r="CN112" s="22">
        <v>1</v>
      </c>
      <c r="CO112" s="22">
        <v>1</v>
      </c>
      <c r="CP112" s="22">
        <v>1</v>
      </c>
      <c r="CQ112" s="22">
        <v>1</v>
      </c>
      <c r="CR112" s="22">
        <v>1</v>
      </c>
      <c r="CS112" s="22">
        <v>1</v>
      </c>
      <c r="CT112" s="22">
        <v>1</v>
      </c>
      <c r="CU112" s="22">
        <v>1</v>
      </c>
      <c r="CV112" s="22">
        <v>1</v>
      </c>
      <c r="CW112" s="22">
        <v>1</v>
      </c>
      <c r="CX112" s="22">
        <v>1</v>
      </c>
      <c r="CY112" s="22">
        <v>1</v>
      </c>
      <c r="CZ112" s="22">
        <v>1</v>
      </c>
      <c r="DA112" s="22">
        <v>1</v>
      </c>
      <c r="DB112" s="22">
        <v>1</v>
      </c>
      <c r="DC112" s="22">
        <v>1</v>
      </c>
      <c r="DD112" s="22">
        <v>1</v>
      </c>
      <c r="DE112" s="22">
        <v>1</v>
      </c>
      <c r="DF112" s="22">
        <v>1</v>
      </c>
      <c r="DG112" s="22">
        <v>1</v>
      </c>
      <c r="DH112" s="22">
        <v>1</v>
      </c>
      <c r="DI112" s="22">
        <v>1</v>
      </c>
      <c r="DJ112" s="22">
        <v>2</v>
      </c>
      <c r="DK112" s="22">
        <v>2</v>
      </c>
      <c r="DL112" s="22">
        <v>3</v>
      </c>
      <c r="DM112" s="22">
        <v>4</v>
      </c>
      <c r="DN112" s="22">
        <v>4</v>
      </c>
      <c r="DO112" s="22">
        <v>4</v>
      </c>
      <c r="DP112" s="22">
        <v>4</v>
      </c>
      <c r="DQ112" t="e">
        <v>#N/A</v>
      </c>
      <c r="DR112" t="e">
        <v>#N/A</v>
      </c>
      <c r="DS112" t="e">
        <v>#N/A</v>
      </c>
      <c r="DT112" t="e">
        <v>#N/A</v>
      </c>
      <c r="DU112" t="e">
        <v>#N/A</v>
      </c>
      <c r="DV112" t="e">
        <v>#N/A</v>
      </c>
      <c r="DW112" t="e">
        <v>#N/A</v>
      </c>
      <c r="DX112" t="e">
        <v>#N/A</v>
      </c>
      <c r="DY112" t="e">
        <v>#N/A</v>
      </c>
      <c r="DZ112" t="e">
        <v>#N/A</v>
      </c>
      <c r="EA112" t="e">
        <v>#N/A</v>
      </c>
      <c r="EB112" t="e">
        <v>#N/A</v>
      </c>
      <c r="EC112" t="e">
        <v>#N/A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 x14ac:dyDescent="0.25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0</v>
      </c>
      <c r="BG113" s="22">
        <v>0</v>
      </c>
      <c r="BH113" s="22">
        <v>0</v>
      </c>
      <c r="BI113" s="22">
        <v>1</v>
      </c>
      <c r="BJ113" s="22">
        <v>2</v>
      </c>
      <c r="BK113" s="22">
        <v>2</v>
      </c>
      <c r="BL113" s="22">
        <v>2</v>
      </c>
      <c r="BM113" s="22">
        <v>2</v>
      </c>
      <c r="BN113" s="22">
        <v>2</v>
      </c>
      <c r="BO113" s="22">
        <v>2</v>
      </c>
      <c r="BP113" s="22">
        <v>2</v>
      </c>
      <c r="BQ113" s="22">
        <v>3</v>
      </c>
      <c r="BR113" s="22">
        <v>3</v>
      </c>
      <c r="BS113" s="22">
        <v>5</v>
      </c>
      <c r="BT113" s="22">
        <v>6</v>
      </c>
      <c r="BU113" s="22">
        <v>7</v>
      </c>
      <c r="BV113" s="22">
        <v>7</v>
      </c>
      <c r="BW113" s="22">
        <v>7</v>
      </c>
      <c r="BX113" s="22">
        <v>7</v>
      </c>
      <c r="BY113" s="22">
        <v>7</v>
      </c>
      <c r="BZ113" s="22">
        <v>7</v>
      </c>
      <c r="CA113" s="22">
        <v>7</v>
      </c>
      <c r="CB113" s="22">
        <v>7</v>
      </c>
      <c r="CC113" s="22">
        <v>9</v>
      </c>
      <c r="CD113" s="22">
        <v>9</v>
      </c>
      <c r="CE113" s="22">
        <v>9</v>
      </c>
      <c r="CF113" s="22">
        <v>9</v>
      </c>
      <c r="CG113" s="22">
        <v>9</v>
      </c>
      <c r="CH113" s="22">
        <v>9</v>
      </c>
      <c r="CI113" s="22">
        <v>9</v>
      </c>
      <c r="CJ113" s="22">
        <v>9</v>
      </c>
      <c r="CK113" s="22">
        <v>9</v>
      </c>
      <c r="CL113" s="22">
        <v>9</v>
      </c>
      <c r="CM113" s="22">
        <v>9</v>
      </c>
      <c r="CN113" s="22">
        <v>9</v>
      </c>
      <c r="CO113" s="22">
        <v>9</v>
      </c>
      <c r="CP113" s="22">
        <v>9</v>
      </c>
      <c r="CQ113" s="22">
        <v>9</v>
      </c>
      <c r="CR113" s="22">
        <v>9</v>
      </c>
      <c r="CS113" s="22">
        <v>9</v>
      </c>
      <c r="CT113" s="22">
        <v>10</v>
      </c>
      <c r="CU113" s="22">
        <v>10</v>
      </c>
      <c r="CV113" s="22">
        <v>10</v>
      </c>
      <c r="CW113" s="22">
        <v>10</v>
      </c>
      <c r="CX113" s="22">
        <v>10</v>
      </c>
      <c r="CY113" s="22">
        <v>10</v>
      </c>
      <c r="CZ113" s="22">
        <v>10</v>
      </c>
      <c r="DA113" s="22">
        <v>10</v>
      </c>
      <c r="DB113" s="22">
        <v>10</v>
      </c>
      <c r="DC113" s="22">
        <v>10</v>
      </c>
      <c r="DD113" s="22">
        <v>10</v>
      </c>
      <c r="DE113" s="22">
        <v>10</v>
      </c>
      <c r="DF113" s="22">
        <v>10</v>
      </c>
      <c r="DG113" s="22">
        <v>10</v>
      </c>
      <c r="DH113" s="22">
        <v>10</v>
      </c>
      <c r="DI113" s="22">
        <v>10</v>
      </c>
      <c r="DJ113" s="22">
        <v>10</v>
      </c>
      <c r="DK113" s="22">
        <v>10</v>
      </c>
      <c r="DL113" s="22">
        <v>10</v>
      </c>
      <c r="DM113" s="22">
        <v>10</v>
      </c>
      <c r="DN113" s="22">
        <v>10</v>
      </c>
      <c r="DO113" s="22">
        <v>10</v>
      </c>
      <c r="DP113" s="22">
        <v>10</v>
      </c>
      <c r="DQ113" t="e">
        <v>#N/A</v>
      </c>
      <c r="DR113" t="e">
        <v>#N/A</v>
      </c>
      <c r="DS113" t="e">
        <v>#N/A</v>
      </c>
      <c r="DT113" t="e">
        <v>#N/A</v>
      </c>
      <c r="DU113" t="e">
        <v>#N/A</v>
      </c>
      <c r="DV113" t="e">
        <v>#N/A</v>
      </c>
      <c r="DW113" t="e">
        <v>#N/A</v>
      </c>
      <c r="DX113" t="e">
        <v>#N/A</v>
      </c>
      <c r="DY113" t="e">
        <v>#N/A</v>
      </c>
      <c r="DZ113" t="e">
        <v>#N/A</v>
      </c>
      <c r="EA113" t="e">
        <v>#N/A</v>
      </c>
      <c r="EB113" t="e">
        <v>#N/A</v>
      </c>
      <c r="EC113" t="e">
        <v>#N/A</v>
      </c>
      <c r="ED113" t="e">
        <v>#N/A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 x14ac:dyDescent="0.25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0</v>
      </c>
      <c r="AN114" s="22">
        <v>0</v>
      </c>
      <c r="AO114" s="22">
        <v>0</v>
      </c>
      <c r="AP114" s="22">
        <v>0</v>
      </c>
      <c r="AQ114" s="22">
        <v>0</v>
      </c>
      <c r="AR114" s="22">
        <v>0</v>
      </c>
      <c r="AS114" s="22">
        <v>0</v>
      </c>
      <c r="AT114" s="22">
        <v>0</v>
      </c>
      <c r="AU114" s="22">
        <v>0</v>
      </c>
      <c r="AV114" s="22">
        <v>0</v>
      </c>
      <c r="AW114" s="22">
        <v>0</v>
      </c>
      <c r="AX114" s="22">
        <v>0</v>
      </c>
      <c r="AY114" s="22">
        <v>0</v>
      </c>
      <c r="AZ114" s="22">
        <v>0</v>
      </c>
      <c r="BA114" s="22">
        <v>0</v>
      </c>
      <c r="BB114" s="22">
        <v>0</v>
      </c>
      <c r="BC114" s="22">
        <v>0</v>
      </c>
      <c r="BD114" s="22">
        <v>0</v>
      </c>
      <c r="BE114" s="22">
        <v>0</v>
      </c>
      <c r="BF114" s="22">
        <v>0</v>
      </c>
      <c r="BG114" s="22">
        <v>1</v>
      </c>
      <c r="BH114" s="22">
        <v>2</v>
      </c>
      <c r="BI114" s="22">
        <v>2</v>
      </c>
      <c r="BJ114" s="22">
        <v>3</v>
      </c>
      <c r="BK114" s="22">
        <v>4</v>
      </c>
      <c r="BL114" s="22">
        <v>5</v>
      </c>
      <c r="BM114" s="22">
        <v>6</v>
      </c>
      <c r="BN114" s="22">
        <v>8</v>
      </c>
      <c r="BO114" s="22">
        <v>12</v>
      </c>
      <c r="BP114" s="22">
        <v>16</v>
      </c>
      <c r="BQ114" s="22">
        <v>20</v>
      </c>
      <c r="BR114" s="22">
        <v>28</v>
      </c>
      <c r="BS114" s="22">
        <v>29</v>
      </c>
      <c r="BT114" s="22">
        <v>37</v>
      </c>
      <c r="BU114" s="22">
        <v>50</v>
      </c>
      <c r="BV114" s="22">
        <v>60</v>
      </c>
      <c r="BW114" s="22">
        <v>79</v>
      </c>
      <c r="BX114" s="22">
        <v>94</v>
      </c>
      <c r="BY114" s="22">
        <v>125</v>
      </c>
      <c r="BZ114" s="22">
        <v>141</v>
      </c>
      <c r="CA114" s="22">
        <v>174</v>
      </c>
      <c r="CB114" s="22">
        <v>194</v>
      </c>
      <c r="CC114" s="22">
        <v>233</v>
      </c>
      <c r="CD114" s="22">
        <v>273</v>
      </c>
      <c r="CE114" s="22">
        <v>296</v>
      </c>
      <c r="CF114" s="22">
        <v>332</v>
      </c>
      <c r="CG114" s="22">
        <v>406</v>
      </c>
      <c r="CH114" s="22">
        <v>449</v>
      </c>
      <c r="CI114" s="22">
        <v>486</v>
      </c>
      <c r="CJ114" s="22">
        <v>546</v>
      </c>
      <c r="CK114" s="22">
        <v>650</v>
      </c>
      <c r="CL114" s="22">
        <v>686</v>
      </c>
      <c r="CM114" s="22">
        <v>712</v>
      </c>
      <c r="CN114" s="22">
        <v>857</v>
      </c>
      <c r="CO114" s="22">
        <v>970</v>
      </c>
      <c r="CP114" s="22">
        <v>1069</v>
      </c>
      <c r="CQ114" s="22">
        <v>1221</v>
      </c>
      <c r="CR114" s="22">
        <v>1305</v>
      </c>
      <c r="CS114" s="22">
        <v>1351</v>
      </c>
      <c r="CT114" s="22">
        <v>1434</v>
      </c>
      <c r="CU114" s="22">
        <v>1569</v>
      </c>
      <c r="CV114" s="22">
        <v>1732</v>
      </c>
      <c r="CW114" s="22">
        <v>1859</v>
      </c>
      <c r="CX114" s="22">
        <v>1972</v>
      </c>
      <c r="CY114" s="22">
        <v>2061</v>
      </c>
      <c r="CZ114" s="22">
        <v>2154</v>
      </c>
      <c r="DA114" s="22">
        <v>2271</v>
      </c>
      <c r="DB114" s="22">
        <v>2507</v>
      </c>
      <c r="DC114" s="22">
        <v>2704</v>
      </c>
      <c r="DD114" s="22">
        <v>2961</v>
      </c>
      <c r="DE114" s="22">
        <v>3160</v>
      </c>
      <c r="DF114" s="22">
        <v>3353</v>
      </c>
      <c r="DG114" s="22">
        <v>3465</v>
      </c>
      <c r="DH114" s="22">
        <v>3573</v>
      </c>
      <c r="DI114" s="22">
        <v>3926</v>
      </c>
      <c r="DJ114" s="22">
        <v>4220</v>
      </c>
      <c r="DK114" s="22">
        <v>4477</v>
      </c>
      <c r="DL114" s="22">
        <v>4767</v>
      </c>
      <c r="DM114" s="22">
        <v>5045</v>
      </c>
      <c r="DN114" s="22">
        <v>5177</v>
      </c>
      <c r="DO114" s="22">
        <v>5332</v>
      </c>
      <c r="DP114" s="22">
        <v>5666</v>
      </c>
      <c r="DQ114" t="e">
        <v>#N/A</v>
      </c>
      <c r="DR114" t="e">
        <v>#N/A</v>
      </c>
      <c r="DS114" t="e">
        <v>#N/A</v>
      </c>
      <c r="DT114" t="e">
        <v>#N/A</v>
      </c>
      <c r="DU114" t="e">
        <v>#N/A</v>
      </c>
      <c r="DV114" t="e">
        <v>#N/A</v>
      </c>
      <c r="DW114" t="e">
        <v>#N/A</v>
      </c>
      <c r="DX114" t="e">
        <v>#N/A</v>
      </c>
      <c r="DY114" t="e">
        <v>#N/A</v>
      </c>
      <c r="DZ114" t="e">
        <v>#N/A</v>
      </c>
      <c r="EA114" t="e">
        <v>#N/A</v>
      </c>
      <c r="EB114" t="e">
        <v>#N/A</v>
      </c>
      <c r="EC114" t="e">
        <v>#N/A</v>
      </c>
      <c r="ED114" t="e">
        <v>#N/A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 x14ac:dyDescent="0.25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0</v>
      </c>
      <c r="AW115" s="22">
        <v>0</v>
      </c>
      <c r="AX115" s="22">
        <v>0</v>
      </c>
      <c r="AY115" s="22">
        <v>0</v>
      </c>
      <c r="AZ115" s="22">
        <v>0</v>
      </c>
      <c r="BA115" s="22">
        <v>0</v>
      </c>
      <c r="BB115" s="22">
        <v>0</v>
      </c>
      <c r="BC115" s="22">
        <v>0</v>
      </c>
      <c r="BD115" s="22">
        <v>0</v>
      </c>
      <c r="BE115" s="22">
        <v>0</v>
      </c>
      <c r="BF115" s="22">
        <v>1</v>
      </c>
      <c r="BG115" s="22">
        <v>1</v>
      </c>
      <c r="BH115" s="22">
        <v>1</v>
      </c>
      <c r="BI115" s="22">
        <v>1</v>
      </c>
      <c r="BJ115" s="22">
        <v>1</v>
      </c>
      <c r="BK115" s="22">
        <v>1</v>
      </c>
      <c r="BL115" s="22">
        <v>1</v>
      </c>
      <c r="BM115" s="22">
        <v>1</v>
      </c>
      <c r="BN115" s="22">
        <v>1</v>
      </c>
      <c r="BO115" s="22">
        <v>2</v>
      </c>
      <c r="BP115" s="22">
        <v>2</v>
      </c>
      <c r="BQ115" s="22">
        <v>2</v>
      </c>
      <c r="BR115" s="22">
        <v>2</v>
      </c>
      <c r="BS115" s="22">
        <v>4</v>
      </c>
      <c r="BT115" s="22">
        <v>5</v>
      </c>
      <c r="BU115" s="22">
        <v>6</v>
      </c>
      <c r="BV115" s="22">
        <v>8</v>
      </c>
      <c r="BW115" s="22">
        <v>12</v>
      </c>
      <c r="BX115" s="22">
        <v>15</v>
      </c>
      <c r="BY115" s="22">
        <v>19</v>
      </c>
      <c r="BZ115" s="22">
        <v>22</v>
      </c>
      <c r="CA115" s="22">
        <v>27</v>
      </c>
      <c r="CB115" s="22">
        <v>29</v>
      </c>
      <c r="CC115" s="22">
        <v>29</v>
      </c>
      <c r="CD115" s="22">
        <v>30</v>
      </c>
      <c r="CE115" s="22">
        <v>31</v>
      </c>
      <c r="CF115" s="22">
        <v>35</v>
      </c>
      <c r="CG115" s="22">
        <v>40</v>
      </c>
      <c r="CH115" s="22">
        <v>46</v>
      </c>
      <c r="CI115" s="22">
        <v>54</v>
      </c>
      <c r="CJ115" s="22">
        <v>56</v>
      </c>
      <c r="CK115" s="22">
        <v>57</v>
      </c>
      <c r="CL115" s="22">
        <v>67</v>
      </c>
      <c r="CM115" s="22">
        <v>70</v>
      </c>
      <c r="CN115" s="22">
        <v>72</v>
      </c>
      <c r="CO115" s="22">
        <v>75</v>
      </c>
      <c r="CP115" s="22">
        <v>80</v>
      </c>
      <c r="CQ115" s="22">
        <v>84</v>
      </c>
      <c r="CR115" s="22">
        <v>94</v>
      </c>
      <c r="CS115" s="22">
        <v>96</v>
      </c>
      <c r="CT115" s="22">
        <v>102</v>
      </c>
      <c r="CU115" s="22">
        <v>103</v>
      </c>
      <c r="CV115" s="22">
        <v>111</v>
      </c>
      <c r="CW115" s="22">
        <v>116</v>
      </c>
      <c r="CX115" s="22">
        <v>122</v>
      </c>
      <c r="CY115" s="22">
        <v>124</v>
      </c>
      <c r="CZ115" s="22">
        <v>125</v>
      </c>
      <c r="DA115" s="22">
        <v>132</v>
      </c>
      <c r="DB115" s="22">
        <v>136</v>
      </c>
      <c r="DC115" s="22">
        <v>143</v>
      </c>
      <c r="DD115" s="22">
        <v>145</v>
      </c>
      <c r="DE115" s="22">
        <v>150</v>
      </c>
      <c r="DF115" s="22">
        <v>161</v>
      </c>
      <c r="DG115" s="22">
        <v>169</v>
      </c>
      <c r="DH115" s="22">
        <v>175</v>
      </c>
      <c r="DI115" s="22">
        <v>182</v>
      </c>
      <c r="DJ115" s="22">
        <v>185</v>
      </c>
      <c r="DK115" s="22">
        <v>194</v>
      </c>
      <c r="DL115" s="22">
        <v>202</v>
      </c>
      <c r="DM115" s="22">
        <v>207</v>
      </c>
      <c r="DN115" s="22">
        <v>211</v>
      </c>
      <c r="DO115" s="22">
        <v>217</v>
      </c>
      <c r="DP115" s="22">
        <v>221</v>
      </c>
      <c r="DQ115" t="e">
        <v>#N/A</v>
      </c>
      <c r="DR115" t="e">
        <v>#N/A</v>
      </c>
      <c r="DS115" t="e">
        <v>#N/A</v>
      </c>
      <c r="DT115" t="e">
        <v>#N/A</v>
      </c>
      <c r="DU115" t="e">
        <v>#N/A</v>
      </c>
      <c r="DV115" t="e">
        <v>#N/A</v>
      </c>
      <c r="DW115" t="e">
        <v>#N/A</v>
      </c>
      <c r="DX115" t="e">
        <v>#N/A</v>
      </c>
      <c r="DY115" t="e">
        <v>#N/A</v>
      </c>
      <c r="DZ115" t="e">
        <v>#N/A</v>
      </c>
      <c r="EA115" t="e">
        <v>#N/A</v>
      </c>
      <c r="EB115" t="e">
        <v>#N/A</v>
      </c>
      <c r="EC115" t="e">
        <v>#N/A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 x14ac:dyDescent="0.25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0</v>
      </c>
      <c r="AO116" s="22">
        <v>0</v>
      </c>
      <c r="AP116" s="22">
        <v>0</v>
      </c>
      <c r="AQ116" s="22">
        <v>0</v>
      </c>
      <c r="AR116" s="22">
        <v>0</v>
      </c>
      <c r="AS116" s="22">
        <v>0</v>
      </c>
      <c r="AT116" s="22">
        <v>0</v>
      </c>
      <c r="AU116" s="22">
        <v>0</v>
      </c>
      <c r="AV116" s="22">
        <v>0</v>
      </c>
      <c r="AW116" s="22">
        <v>0</v>
      </c>
      <c r="AX116" s="22">
        <v>0</v>
      </c>
      <c r="AY116" s="22">
        <v>0</v>
      </c>
      <c r="AZ116" s="22">
        <v>0</v>
      </c>
      <c r="BA116" s="22">
        <v>0</v>
      </c>
      <c r="BB116" s="22">
        <v>0</v>
      </c>
      <c r="BC116" s="22">
        <v>0</v>
      </c>
      <c r="BD116" s="22">
        <v>0</v>
      </c>
      <c r="BE116" s="22">
        <v>0</v>
      </c>
      <c r="BF116" s="22">
        <v>0</v>
      </c>
      <c r="BG116" s="22">
        <v>0</v>
      </c>
      <c r="BH116" s="22">
        <v>0</v>
      </c>
      <c r="BI116" s="22">
        <v>0</v>
      </c>
      <c r="BJ116" s="22">
        <v>0</v>
      </c>
      <c r="BK116" s="22">
        <v>0</v>
      </c>
      <c r="BL116" s="22">
        <v>0</v>
      </c>
      <c r="BM116" s="22">
        <v>0</v>
      </c>
      <c r="BN116" s="22">
        <v>0</v>
      </c>
      <c r="BO116" s="22">
        <v>0</v>
      </c>
      <c r="BP116" s="22">
        <v>0</v>
      </c>
      <c r="BQ116" s="22">
        <v>1</v>
      </c>
      <c r="BR116" s="22">
        <v>1</v>
      </c>
      <c r="BS116" s="22">
        <v>1</v>
      </c>
      <c r="BT116" s="22">
        <v>1</v>
      </c>
      <c r="BU116" s="22">
        <v>1</v>
      </c>
      <c r="BV116" s="22">
        <v>1</v>
      </c>
      <c r="BW116" s="22">
        <v>1</v>
      </c>
      <c r="BX116" s="22">
        <v>1</v>
      </c>
      <c r="BY116" s="22">
        <v>1</v>
      </c>
      <c r="BZ116" s="22">
        <v>1</v>
      </c>
      <c r="CA116" s="22">
        <v>1</v>
      </c>
      <c r="CB116" s="22">
        <v>1</v>
      </c>
      <c r="CC116" s="22">
        <v>1</v>
      </c>
      <c r="CD116" s="22">
        <v>1</v>
      </c>
      <c r="CE116" s="22">
        <v>1</v>
      </c>
      <c r="CF116" s="22">
        <v>1</v>
      </c>
      <c r="CG116" s="22">
        <v>1</v>
      </c>
      <c r="CH116" s="22">
        <v>3</v>
      </c>
      <c r="CI116" s="22">
        <v>3</v>
      </c>
      <c r="CJ116" s="22">
        <v>3</v>
      </c>
      <c r="CK116" s="22">
        <v>3</v>
      </c>
      <c r="CL116" s="22">
        <v>3</v>
      </c>
      <c r="CM116" s="22">
        <v>3</v>
      </c>
      <c r="CN116" s="22">
        <v>3</v>
      </c>
      <c r="CO116" s="22">
        <v>3</v>
      </c>
      <c r="CP116" s="22">
        <v>4</v>
      </c>
      <c r="CQ116" s="22">
        <v>4</v>
      </c>
      <c r="CR116" s="22">
        <v>4</v>
      </c>
      <c r="CS116" s="22">
        <v>4</v>
      </c>
      <c r="CT116" s="22">
        <v>4</v>
      </c>
      <c r="CU116" s="22">
        <v>4</v>
      </c>
      <c r="CV116" s="22">
        <v>4</v>
      </c>
      <c r="CW116" s="22">
        <v>4</v>
      </c>
      <c r="CX116" s="22">
        <v>4</v>
      </c>
      <c r="CY116" s="22">
        <v>4</v>
      </c>
      <c r="CZ116" s="22">
        <v>4</v>
      </c>
      <c r="DA116" s="22">
        <v>4</v>
      </c>
      <c r="DB116" s="22">
        <v>4</v>
      </c>
      <c r="DC116" s="22">
        <v>4</v>
      </c>
      <c r="DD116" s="22">
        <v>4</v>
      </c>
      <c r="DE116" s="22">
        <v>4</v>
      </c>
      <c r="DF116" s="22">
        <v>4</v>
      </c>
      <c r="DG116" s="22">
        <v>4</v>
      </c>
      <c r="DH116" s="22">
        <v>4</v>
      </c>
      <c r="DI116" s="22">
        <v>4</v>
      </c>
      <c r="DJ116" s="22">
        <v>4</v>
      </c>
      <c r="DK116" s="22">
        <v>4</v>
      </c>
      <c r="DL116" s="22">
        <v>4</v>
      </c>
      <c r="DM116" s="22">
        <v>4</v>
      </c>
      <c r="DN116" s="22">
        <v>4</v>
      </c>
      <c r="DO116" s="22">
        <v>4</v>
      </c>
      <c r="DP116" s="22">
        <v>4</v>
      </c>
      <c r="DQ116" t="e">
        <v>#N/A</v>
      </c>
      <c r="DR116" t="e">
        <v>#N/A</v>
      </c>
      <c r="DS116" t="e">
        <v>#N/A</v>
      </c>
      <c r="DT116" t="e">
        <v>#N/A</v>
      </c>
      <c r="DU116" t="e">
        <v>#N/A</v>
      </c>
      <c r="DV116" t="e">
        <v>#N/A</v>
      </c>
      <c r="DW116" t="e">
        <v>#N/A</v>
      </c>
      <c r="DX116" t="e">
        <v>#N/A</v>
      </c>
      <c r="DY116" t="e">
        <v>#N/A</v>
      </c>
      <c r="DZ116" t="e">
        <v>#N/A</v>
      </c>
      <c r="EA116" t="e">
        <v>#N/A</v>
      </c>
      <c r="EB116" t="e">
        <v>#N/A</v>
      </c>
      <c r="EC116" t="e">
        <v>#N/A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 x14ac:dyDescent="0.25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0</v>
      </c>
      <c r="AY117" s="22">
        <v>0</v>
      </c>
      <c r="AZ117" s="22">
        <v>0</v>
      </c>
      <c r="BA117" s="22">
        <v>0</v>
      </c>
      <c r="BB117" s="22">
        <v>0</v>
      </c>
      <c r="BC117" s="22">
        <v>0</v>
      </c>
      <c r="BD117" s="22">
        <v>0</v>
      </c>
      <c r="BE117" s="22">
        <v>0</v>
      </c>
      <c r="BF117" s="22">
        <v>0</v>
      </c>
      <c r="BG117" s="22">
        <v>0</v>
      </c>
      <c r="BH117" s="22">
        <v>0</v>
      </c>
      <c r="BI117" s="22">
        <v>0</v>
      </c>
      <c r="BJ117" s="22">
        <v>0</v>
      </c>
      <c r="BK117" s="22">
        <v>0</v>
      </c>
      <c r="BL117" s="22">
        <v>0</v>
      </c>
      <c r="BM117" s="22">
        <v>0</v>
      </c>
      <c r="BN117" s="22">
        <v>0</v>
      </c>
      <c r="BO117" s="22">
        <v>0</v>
      </c>
      <c r="BP117" s="22">
        <v>0</v>
      </c>
      <c r="BQ117" s="22">
        <v>0</v>
      </c>
      <c r="BR117" s="22">
        <v>0</v>
      </c>
      <c r="BS117" s="22">
        <v>0</v>
      </c>
      <c r="BT117" s="22">
        <v>0</v>
      </c>
      <c r="BU117" s="22">
        <v>0</v>
      </c>
      <c r="BV117" s="22">
        <v>0</v>
      </c>
      <c r="BW117" s="22">
        <v>0</v>
      </c>
      <c r="BX117" s="22">
        <v>0</v>
      </c>
      <c r="BY117" s="22">
        <v>0</v>
      </c>
      <c r="BZ117" s="22">
        <v>0</v>
      </c>
      <c r="CA117" s="22">
        <v>0</v>
      </c>
      <c r="CB117" s="22">
        <v>0</v>
      </c>
      <c r="CC117" s="22">
        <v>0</v>
      </c>
      <c r="CD117" s="22">
        <v>0</v>
      </c>
      <c r="CE117" s="22">
        <v>0</v>
      </c>
      <c r="CF117" s="22">
        <v>0</v>
      </c>
      <c r="CG117" s="22">
        <v>0</v>
      </c>
      <c r="CH117" s="22">
        <v>0</v>
      </c>
      <c r="CI117" s="22">
        <v>0</v>
      </c>
      <c r="CJ117" s="22">
        <v>0</v>
      </c>
      <c r="CK117" s="22">
        <v>0</v>
      </c>
      <c r="CL117" s="22">
        <v>0</v>
      </c>
      <c r="CM117" s="22">
        <v>0</v>
      </c>
      <c r="CN117" s="22">
        <v>0</v>
      </c>
      <c r="CO117" s="22">
        <v>0</v>
      </c>
      <c r="CP117" s="22">
        <v>0</v>
      </c>
      <c r="CQ117" s="22">
        <v>0</v>
      </c>
      <c r="CR117" s="22">
        <v>0</v>
      </c>
      <c r="CS117" s="22">
        <v>0</v>
      </c>
      <c r="CT117" s="22">
        <v>0</v>
      </c>
      <c r="CU117" s="22">
        <v>0</v>
      </c>
      <c r="CV117" s="22">
        <v>0</v>
      </c>
      <c r="CW117" s="22">
        <v>0</v>
      </c>
      <c r="CX117" s="22">
        <v>0</v>
      </c>
      <c r="CY117" s="22">
        <v>0</v>
      </c>
      <c r="CZ117" s="22">
        <v>0</v>
      </c>
      <c r="DA117" s="22">
        <v>0</v>
      </c>
      <c r="DB117" s="22">
        <v>0</v>
      </c>
      <c r="DC117" s="22">
        <v>0</v>
      </c>
      <c r="DD117" s="22">
        <v>0</v>
      </c>
      <c r="DE117" s="22">
        <v>0</v>
      </c>
      <c r="DF117" s="22">
        <v>0</v>
      </c>
      <c r="DG117" s="22">
        <v>0</v>
      </c>
      <c r="DH117" s="22">
        <v>0</v>
      </c>
      <c r="DI117" s="22">
        <v>0</v>
      </c>
      <c r="DJ117" s="22">
        <v>0</v>
      </c>
      <c r="DK117" s="22">
        <v>0</v>
      </c>
      <c r="DL117" s="22">
        <v>0</v>
      </c>
      <c r="DM117" s="22">
        <v>0</v>
      </c>
      <c r="DN117" s="22">
        <v>0</v>
      </c>
      <c r="DO117" s="22">
        <v>0</v>
      </c>
      <c r="DP117" s="22">
        <v>0</v>
      </c>
      <c r="DQ117" t="e">
        <v>#N/A</v>
      </c>
      <c r="DR117" t="e">
        <v>#N/A</v>
      </c>
      <c r="DS117" t="e">
        <v>#N/A</v>
      </c>
      <c r="DT117" t="e">
        <v>#N/A</v>
      </c>
      <c r="DU117" t="e">
        <v>#N/A</v>
      </c>
      <c r="DV117" t="e">
        <v>#N/A</v>
      </c>
      <c r="DW117" t="e">
        <v>#N/A</v>
      </c>
      <c r="DX117" t="e">
        <v>#N/A</v>
      </c>
      <c r="DY117" t="e">
        <v>#N/A</v>
      </c>
      <c r="DZ117" t="e">
        <v>#N/A</v>
      </c>
      <c r="EA117" t="e">
        <v>#N/A</v>
      </c>
      <c r="EB117" t="e">
        <v>#N/A</v>
      </c>
      <c r="EC117" t="e">
        <v>#N/A</v>
      </c>
      <c r="ED117" t="e">
        <v>#N/A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 x14ac:dyDescent="0.25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0</v>
      </c>
      <c r="BF118" s="22">
        <v>0</v>
      </c>
      <c r="BG118" s="22">
        <v>0</v>
      </c>
      <c r="BH118" s="22">
        <v>0</v>
      </c>
      <c r="BI118" s="22">
        <v>0</v>
      </c>
      <c r="BJ118" s="22">
        <v>0</v>
      </c>
      <c r="BK118" s="22">
        <v>1</v>
      </c>
      <c r="BL118" s="22">
        <v>1</v>
      </c>
      <c r="BM118" s="22">
        <v>1</v>
      </c>
      <c r="BN118" s="22">
        <v>1</v>
      </c>
      <c r="BO118" s="22">
        <v>1</v>
      </c>
      <c r="BP118" s="22">
        <v>1</v>
      </c>
      <c r="BQ118" s="22">
        <v>1</v>
      </c>
      <c r="BR118" s="22">
        <v>1</v>
      </c>
      <c r="BS118" s="22">
        <v>2</v>
      </c>
      <c r="BT118" s="22">
        <v>2</v>
      </c>
      <c r="BU118" s="22">
        <v>2</v>
      </c>
      <c r="BV118" s="22">
        <v>2</v>
      </c>
      <c r="BW118" s="22">
        <v>2</v>
      </c>
      <c r="BX118" s="22">
        <v>2</v>
      </c>
      <c r="BY118" s="22">
        <v>2</v>
      </c>
      <c r="BZ118" s="22">
        <v>2</v>
      </c>
      <c r="CA118" s="22">
        <v>2</v>
      </c>
      <c r="CB118" s="22">
        <v>2</v>
      </c>
      <c r="CC118" s="22">
        <v>2</v>
      </c>
      <c r="CD118" s="22">
        <v>2</v>
      </c>
      <c r="CE118" s="22">
        <v>3</v>
      </c>
      <c r="CF118" s="22">
        <v>3</v>
      </c>
      <c r="CG118" s="22">
        <v>4</v>
      </c>
      <c r="CH118" s="22">
        <v>4</v>
      </c>
      <c r="CI118" s="22">
        <v>4</v>
      </c>
      <c r="CJ118" s="22">
        <v>5</v>
      </c>
      <c r="CK118" s="22">
        <v>5</v>
      </c>
      <c r="CL118" s="22">
        <v>5</v>
      </c>
      <c r="CM118" s="22">
        <v>5</v>
      </c>
      <c r="CN118" s="22">
        <v>5</v>
      </c>
      <c r="CO118" s="22">
        <v>5</v>
      </c>
      <c r="CP118" s="22">
        <v>5</v>
      </c>
      <c r="CQ118" s="22">
        <v>6</v>
      </c>
      <c r="CR118" s="22">
        <v>6</v>
      </c>
      <c r="CS118" s="22">
        <v>7</v>
      </c>
      <c r="CT118" s="22">
        <v>7</v>
      </c>
      <c r="CU118" s="22">
        <v>7</v>
      </c>
      <c r="CV118" s="22">
        <v>7</v>
      </c>
      <c r="CW118" s="22">
        <v>7</v>
      </c>
      <c r="CX118" s="22">
        <v>7</v>
      </c>
      <c r="CY118" s="22">
        <v>8</v>
      </c>
      <c r="CZ118" s="22">
        <v>8</v>
      </c>
      <c r="DA118" s="22">
        <v>8</v>
      </c>
      <c r="DB118" s="22">
        <v>8</v>
      </c>
      <c r="DC118" s="22">
        <v>8</v>
      </c>
      <c r="DD118" s="22">
        <v>8</v>
      </c>
      <c r="DE118" s="22">
        <v>8</v>
      </c>
      <c r="DF118" s="22">
        <v>8</v>
      </c>
      <c r="DG118" s="22">
        <v>9</v>
      </c>
      <c r="DH118" s="22">
        <v>9</v>
      </c>
      <c r="DI118" s="22">
        <v>9</v>
      </c>
      <c r="DJ118" s="22">
        <v>9</v>
      </c>
      <c r="DK118" s="22">
        <v>9</v>
      </c>
      <c r="DL118" s="22">
        <v>9</v>
      </c>
      <c r="DM118" s="22">
        <v>9</v>
      </c>
      <c r="DN118" s="22">
        <v>9</v>
      </c>
      <c r="DO118" s="22">
        <v>9</v>
      </c>
      <c r="DP118" s="22">
        <v>9</v>
      </c>
      <c r="DQ118" t="e">
        <v>#N/A</v>
      </c>
      <c r="DR118" t="e">
        <v>#N/A</v>
      </c>
      <c r="DS118" t="e">
        <v>#N/A</v>
      </c>
      <c r="DT118" t="e">
        <v>#N/A</v>
      </c>
      <c r="DU118" t="e">
        <v>#N/A</v>
      </c>
      <c r="DV118" t="e">
        <v>#N/A</v>
      </c>
      <c r="DW118" t="e">
        <v>#N/A</v>
      </c>
      <c r="DX118" t="e">
        <v>#N/A</v>
      </c>
      <c r="DY118" t="e">
        <v>#N/A</v>
      </c>
      <c r="DZ118" t="e">
        <v>#N/A</v>
      </c>
      <c r="EA118" t="e">
        <v>#N/A</v>
      </c>
      <c r="EB118" t="e">
        <v>#N/A</v>
      </c>
      <c r="EC118" t="e">
        <v>#N/A</v>
      </c>
      <c r="ED118" t="e">
        <v>#N/A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 x14ac:dyDescent="0.25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0</v>
      </c>
      <c r="AQ119" s="22">
        <v>0</v>
      </c>
      <c r="AR119" s="22">
        <v>0</v>
      </c>
      <c r="AS119" s="22">
        <v>0</v>
      </c>
      <c r="AT119" s="22">
        <v>0</v>
      </c>
      <c r="AU119" s="22">
        <v>0</v>
      </c>
      <c r="AV119" s="22">
        <v>0</v>
      </c>
      <c r="AW119" s="22">
        <v>0</v>
      </c>
      <c r="AX119" s="22">
        <v>1</v>
      </c>
      <c r="AY119" s="22">
        <v>1</v>
      </c>
      <c r="AZ119" s="22">
        <v>1</v>
      </c>
      <c r="BA119" s="22">
        <v>1</v>
      </c>
      <c r="BB119" s="22">
        <v>1</v>
      </c>
      <c r="BC119" s="22">
        <v>1</v>
      </c>
      <c r="BD119" s="22">
        <v>1</v>
      </c>
      <c r="BE119" s="22">
        <v>2</v>
      </c>
      <c r="BF119" s="22">
        <v>2</v>
      </c>
      <c r="BG119" s="22">
        <v>2</v>
      </c>
      <c r="BH119" s="22">
        <v>3</v>
      </c>
      <c r="BI119" s="22">
        <v>3</v>
      </c>
      <c r="BJ119" s="22">
        <v>4</v>
      </c>
      <c r="BK119" s="22">
        <v>4</v>
      </c>
      <c r="BL119" s="22">
        <v>5</v>
      </c>
      <c r="BM119" s="22">
        <v>6</v>
      </c>
      <c r="BN119" s="22">
        <v>11</v>
      </c>
      <c r="BO119" s="22">
        <v>23</v>
      </c>
      <c r="BP119" s="22">
        <v>25</v>
      </c>
      <c r="BQ119" s="22">
        <v>26</v>
      </c>
      <c r="BR119" s="22">
        <v>33</v>
      </c>
      <c r="BS119" s="22">
        <v>36</v>
      </c>
      <c r="BT119" s="22">
        <v>39</v>
      </c>
      <c r="BU119" s="22">
        <v>44</v>
      </c>
      <c r="BV119" s="22">
        <v>48</v>
      </c>
      <c r="BW119" s="22">
        <v>59</v>
      </c>
      <c r="BX119" s="22">
        <v>70</v>
      </c>
      <c r="BY119" s="22">
        <v>80</v>
      </c>
      <c r="BZ119" s="22">
        <v>90</v>
      </c>
      <c r="CA119" s="22">
        <v>93</v>
      </c>
      <c r="CB119" s="22">
        <v>97</v>
      </c>
      <c r="CC119" s="22">
        <v>107</v>
      </c>
      <c r="CD119" s="22">
        <v>111</v>
      </c>
      <c r="CE119" s="22">
        <v>118</v>
      </c>
      <c r="CF119" s="22">
        <v>126</v>
      </c>
      <c r="CG119" s="22">
        <v>126</v>
      </c>
      <c r="CH119" s="22">
        <v>127</v>
      </c>
      <c r="CI119" s="22">
        <v>130</v>
      </c>
      <c r="CJ119" s="22">
        <v>135</v>
      </c>
      <c r="CK119" s="22">
        <v>137</v>
      </c>
      <c r="CL119" s="22">
        <v>141</v>
      </c>
      <c r="CM119" s="22">
        <v>143</v>
      </c>
      <c r="CN119" s="22">
        <v>145</v>
      </c>
      <c r="CO119" s="22">
        <v>149</v>
      </c>
      <c r="CP119" s="22">
        <v>155</v>
      </c>
      <c r="CQ119" s="22">
        <v>158</v>
      </c>
      <c r="CR119" s="22">
        <v>159</v>
      </c>
      <c r="CS119" s="22">
        <v>161</v>
      </c>
      <c r="CT119" s="22">
        <v>162</v>
      </c>
      <c r="CU119" s="22">
        <v>165</v>
      </c>
      <c r="CV119" s="22">
        <v>168</v>
      </c>
      <c r="CW119" s="22">
        <v>170</v>
      </c>
      <c r="CX119" s="22">
        <v>171</v>
      </c>
      <c r="CY119" s="22">
        <v>173</v>
      </c>
      <c r="CZ119" s="22">
        <v>174</v>
      </c>
      <c r="DA119" s="22">
        <v>179</v>
      </c>
      <c r="DB119" s="22">
        <v>181</v>
      </c>
      <c r="DC119" s="22">
        <v>183</v>
      </c>
      <c r="DD119" s="22">
        <v>183</v>
      </c>
      <c r="DE119" s="22">
        <v>186</v>
      </c>
      <c r="DF119" s="22">
        <v>186</v>
      </c>
      <c r="DG119" s="22">
        <v>188</v>
      </c>
      <c r="DH119" s="22">
        <v>188</v>
      </c>
      <c r="DI119" s="22">
        <v>188</v>
      </c>
      <c r="DJ119" s="22">
        <v>188</v>
      </c>
      <c r="DK119" s="22">
        <v>190</v>
      </c>
      <c r="DL119" s="22">
        <v>190</v>
      </c>
      <c r="DM119" s="22">
        <v>192</v>
      </c>
      <c r="DN119" s="22">
        <v>192</v>
      </c>
      <c r="DO119" s="22">
        <v>192</v>
      </c>
      <c r="DP119" s="22">
        <v>193</v>
      </c>
      <c r="DQ119" t="e">
        <v>#N/A</v>
      </c>
      <c r="DR119" t="e">
        <v>#N/A</v>
      </c>
      <c r="DS119" t="e">
        <v>#N/A</v>
      </c>
      <c r="DT119" t="e">
        <v>#N/A</v>
      </c>
      <c r="DU119" t="e">
        <v>#N/A</v>
      </c>
      <c r="DV119" t="e">
        <v>#N/A</v>
      </c>
      <c r="DW119" t="e">
        <v>#N/A</v>
      </c>
      <c r="DX119" t="e">
        <v>#N/A</v>
      </c>
      <c r="DY119" t="e">
        <v>#N/A</v>
      </c>
      <c r="DZ119" t="e">
        <v>#N/A</v>
      </c>
      <c r="EA119" t="e">
        <v>#N/A</v>
      </c>
      <c r="EB119" t="e">
        <v>#N/A</v>
      </c>
      <c r="EC119" t="e">
        <v>#N/A</v>
      </c>
      <c r="ED119" t="e">
        <v>#N/A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 x14ac:dyDescent="0.25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0</v>
      </c>
      <c r="BK120" s="22">
        <v>0</v>
      </c>
      <c r="BL120" s="22">
        <v>0</v>
      </c>
      <c r="BM120" s="22">
        <v>0</v>
      </c>
      <c r="BN120" s="22">
        <v>0</v>
      </c>
      <c r="BO120" s="22">
        <v>0</v>
      </c>
      <c r="BP120" s="22">
        <v>0</v>
      </c>
      <c r="BQ120" s="22">
        <v>0</v>
      </c>
      <c r="BR120" s="22">
        <v>0</v>
      </c>
      <c r="BS120" s="22">
        <v>0</v>
      </c>
      <c r="BT120" s="22">
        <v>0</v>
      </c>
      <c r="BU120" s="22">
        <v>0</v>
      </c>
      <c r="BV120" s="22">
        <v>0</v>
      </c>
      <c r="BW120" s="22">
        <v>0</v>
      </c>
      <c r="BX120" s="22">
        <v>0</v>
      </c>
      <c r="BY120" s="22">
        <v>0</v>
      </c>
      <c r="BZ120" s="22">
        <v>0</v>
      </c>
      <c r="CA120" s="22">
        <v>0</v>
      </c>
      <c r="CB120" s="22">
        <v>0</v>
      </c>
      <c r="CC120" s="22">
        <v>0</v>
      </c>
      <c r="CD120" s="22">
        <v>0</v>
      </c>
      <c r="CE120" s="22">
        <v>0</v>
      </c>
      <c r="CF120" s="22">
        <v>0</v>
      </c>
      <c r="CG120" s="22">
        <v>0</v>
      </c>
      <c r="CH120" s="22">
        <v>0</v>
      </c>
      <c r="CI120" s="22">
        <v>0</v>
      </c>
      <c r="CJ120" s="22">
        <v>0</v>
      </c>
      <c r="CK120" s="22">
        <v>0</v>
      </c>
      <c r="CL120" s="22">
        <v>0</v>
      </c>
      <c r="CM120" s="22">
        <v>0</v>
      </c>
      <c r="CN120" s="22">
        <v>0</v>
      </c>
      <c r="CO120" s="22">
        <v>0</v>
      </c>
      <c r="CP120" s="22">
        <v>0</v>
      </c>
      <c r="CQ120" s="22">
        <v>0</v>
      </c>
      <c r="CR120" s="22">
        <v>0</v>
      </c>
      <c r="CS120" s="22">
        <v>0</v>
      </c>
      <c r="CT120" s="22">
        <v>0</v>
      </c>
      <c r="CU120" s="22">
        <v>0</v>
      </c>
      <c r="CV120" s="22">
        <v>0</v>
      </c>
      <c r="CW120" s="22">
        <v>0</v>
      </c>
      <c r="CX120" s="22">
        <v>0</v>
      </c>
      <c r="CY120" s="22">
        <v>0</v>
      </c>
      <c r="CZ120" s="22">
        <v>0</v>
      </c>
      <c r="DA120" s="22">
        <v>0</v>
      </c>
      <c r="DB120" s="22">
        <v>0</v>
      </c>
      <c r="DC120" s="22">
        <v>0</v>
      </c>
      <c r="DD120" s="22">
        <v>0</v>
      </c>
      <c r="DE120" s="22">
        <v>0</v>
      </c>
      <c r="DF120" s="22">
        <v>0</v>
      </c>
      <c r="DG120" s="22">
        <v>0</v>
      </c>
      <c r="DH120" s="22">
        <v>0</v>
      </c>
      <c r="DI120" s="22">
        <v>0</v>
      </c>
      <c r="DJ120" s="22">
        <v>0</v>
      </c>
      <c r="DK120" s="22">
        <v>0</v>
      </c>
      <c r="DL120" s="22">
        <v>0</v>
      </c>
      <c r="DM120" s="22">
        <v>0</v>
      </c>
      <c r="DN120" s="22">
        <v>0</v>
      </c>
      <c r="DO120" s="22">
        <v>0</v>
      </c>
      <c r="DP120" s="22">
        <v>0</v>
      </c>
      <c r="DQ120" t="e">
        <v>#N/A</v>
      </c>
      <c r="DR120" t="e">
        <v>#N/A</v>
      </c>
      <c r="DS120" t="e">
        <v>#N/A</v>
      </c>
      <c r="DT120" t="e">
        <v>#N/A</v>
      </c>
      <c r="DU120" t="e">
        <v>#N/A</v>
      </c>
      <c r="DV120" t="e">
        <v>#N/A</v>
      </c>
      <c r="DW120" t="e">
        <v>#N/A</v>
      </c>
      <c r="DX120" t="e">
        <v>#N/A</v>
      </c>
      <c r="DY120" t="e">
        <v>#N/A</v>
      </c>
      <c r="DZ120" t="e">
        <v>#N/A</v>
      </c>
      <c r="EA120" t="e">
        <v>#N/A</v>
      </c>
      <c r="EB120" t="e">
        <v>#N/A</v>
      </c>
      <c r="EC120" t="e">
        <v>#N/A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 x14ac:dyDescent="0.25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0</v>
      </c>
      <c r="BQ121" s="22">
        <v>0</v>
      </c>
      <c r="BR121" s="22">
        <v>0</v>
      </c>
      <c r="BS121" s="22">
        <v>0</v>
      </c>
      <c r="BT121" s="22">
        <v>2</v>
      </c>
      <c r="BU121" s="22">
        <v>2</v>
      </c>
      <c r="BV121" s="22">
        <v>2</v>
      </c>
      <c r="BW121" s="22">
        <v>2</v>
      </c>
      <c r="BX121" s="22">
        <v>2</v>
      </c>
      <c r="BY121" s="22">
        <v>2</v>
      </c>
      <c r="BZ121" s="22">
        <v>2</v>
      </c>
      <c r="CA121" s="22">
        <v>2</v>
      </c>
      <c r="CB121" s="22">
        <v>2</v>
      </c>
      <c r="CC121" s="22">
        <v>2</v>
      </c>
      <c r="CD121" s="22">
        <v>2</v>
      </c>
      <c r="CE121" s="22">
        <v>2</v>
      </c>
      <c r="CF121" s="22">
        <v>2</v>
      </c>
      <c r="CG121" s="22">
        <v>2</v>
      </c>
      <c r="CH121" s="22">
        <v>2</v>
      </c>
      <c r="CI121" s="22">
        <v>2</v>
      </c>
      <c r="CJ121" s="22">
        <v>2</v>
      </c>
      <c r="CK121" s="22">
        <v>2</v>
      </c>
      <c r="CL121" s="22">
        <v>2</v>
      </c>
      <c r="CM121" s="22">
        <v>2</v>
      </c>
      <c r="CN121" s="22">
        <v>2</v>
      </c>
      <c r="CO121" s="22">
        <v>2</v>
      </c>
      <c r="CP121" s="22">
        <v>2</v>
      </c>
      <c r="CQ121" s="22">
        <v>2</v>
      </c>
      <c r="CR121" s="22">
        <v>2</v>
      </c>
      <c r="CS121" s="22">
        <v>2</v>
      </c>
      <c r="CT121" s="22">
        <v>2</v>
      </c>
      <c r="CU121" s="22">
        <v>2</v>
      </c>
      <c r="CV121" s="22">
        <v>2</v>
      </c>
      <c r="CW121" s="22">
        <v>2</v>
      </c>
      <c r="CX121" s="22">
        <v>2</v>
      </c>
      <c r="CY121" s="22">
        <v>2</v>
      </c>
      <c r="CZ121" s="22">
        <v>2</v>
      </c>
      <c r="DA121" s="22">
        <v>2</v>
      </c>
      <c r="DB121" s="22">
        <v>2</v>
      </c>
      <c r="DC121" s="22">
        <v>2</v>
      </c>
      <c r="DD121" s="22">
        <v>2</v>
      </c>
      <c r="DE121" s="22">
        <v>2</v>
      </c>
      <c r="DF121" s="22">
        <v>2</v>
      </c>
      <c r="DG121" s="22">
        <v>2</v>
      </c>
      <c r="DH121" s="22">
        <v>2</v>
      </c>
      <c r="DI121" s="22">
        <v>2</v>
      </c>
      <c r="DJ121" s="22">
        <v>2</v>
      </c>
      <c r="DK121" s="22">
        <v>2</v>
      </c>
      <c r="DL121" s="22">
        <v>2</v>
      </c>
      <c r="DM121" s="22">
        <v>2</v>
      </c>
      <c r="DN121" s="22">
        <v>2</v>
      </c>
      <c r="DO121" s="22">
        <v>2</v>
      </c>
      <c r="DP121" s="22">
        <v>2</v>
      </c>
      <c r="DQ121" t="e">
        <v>#N/A</v>
      </c>
      <c r="DR121" t="e">
        <v>#N/A</v>
      </c>
      <c r="DS121" t="e">
        <v>#N/A</v>
      </c>
      <c r="DT121" t="e">
        <v>#N/A</v>
      </c>
      <c r="DU121" t="e">
        <v>#N/A</v>
      </c>
      <c r="DV121" t="e">
        <v>#N/A</v>
      </c>
      <c r="DW121" t="e">
        <v>#N/A</v>
      </c>
      <c r="DX121" t="e">
        <v>#N/A</v>
      </c>
      <c r="DY121" t="e">
        <v>#N/A</v>
      </c>
      <c r="DZ121" t="e">
        <v>#N/A</v>
      </c>
      <c r="EA121" t="e">
        <v>#N/A</v>
      </c>
      <c r="EB121" t="e">
        <v>#N/A</v>
      </c>
      <c r="EC121" t="e">
        <v>#N/A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 x14ac:dyDescent="0.25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0</v>
      </c>
      <c r="BC122" s="22">
        <v>0</v>
      </c>
      <c r="BD122" s="22">
        <v>0</v>
      </c>
      <c r="BE122" s="22">
        <v>0</v>
      </c>
      <c r="BF122" s="22">
        <v>0</v>
      </c>
      <c r="BG122" s="22">
        <v>0</v>
      </c>
      <c r="BH122" s="22">
        <v>0</v>
      </c>
      <c r="BI122" s="22">
        <v>0</v>
      </c>
      <c r="BJ122" s="22">
        <v>0</v>
      </c>
      <c r="BK122" s="22">
        <v>0</v>
      </c>
      <c r="BL122" s="22">
        <v>0</v>
      </c>
      <c r="BM122" s="22">
        <v>0</v>
      </c>
      <c r="BN122" s="22">
        <v>0</v>
      </c>
      <c r="BO122" s="22">
        <v>0</v>
      </c>
      <c r="BP122" s="22">
        <v>0</v>
      </c>
      <c r="BQ122" s="22">
        <v>0</v>
      </c>
      <c r="BR122" s="22">
        <v>0</v>
      </c>
      <c r="BS122" s="22">
        <v>0</v>
      </c>
      <c r="BT122" s="22">
        <v>0</v>
      </c>
      <c r="BU122" s="22">
        <v>0</v>
      </c>
      <c r="BV122" s="22">
        <v>0</v>
      </c>
      <c r="BW122" s="22">
        <v>0</v>
      </c>
      <c r="BX122" s="22">
        <v>0</v>
      </c>
      <c r="BY122" s="22">
        <v>0</v>
      </c>
      <c r="BZ122" s="22">
        <v>0</v>
      </c>
      <c r="CA122" s="22">
        <v>0</v>
      </c>
      <c r="CB122" s="22">
        <v>0</v>
      </c>
      <c r="CC122" s="22">
        <v>0</v>
      </c>
      <c r="CD122" s="22">
        <v>0</v>
      </c>
      <c r="CE122" s="22">
        <v>0</v>
      </c>
      <c r="CF122" s="22">
        <v>0</v>
      </c>
      <c r="CG122" s="22">
        <v>0</v>
      </c>
      <c r="CH122" s="22">
        <v>0</v>
      </c>
      <c r="CI122" s="22">
        <v>0</v>
      </c>
      <c r="CJ122" s="22">
        <v>0</v>
      </c>
      <c r="CK122" s="22">
        <v>0</v>
      </c>
      <c r="CL122" s="22">
        <v>0</v>
      </c>
      <c r="CM122" s="22">
        <v>0</v>
      </c>
      <c r="CN122" s="22">
        <v>0</v>
      </c>
      <c r="CO122" s="22">
        <v>0</v>
      </c>
      <c r="CP122" s="22">
        <v>0</v>
      </c>
      <c r="CQ122" s="22">
        <v>0</v>
      </c>
      <c r="CR122" s="22">
        <v>0</v>
      </c>
      <c r="CS122" s="22">
        <v>0</v>
      </c>
      <c r="CT122" s="22">
        <v>0</v>
      </c>
      <c r="CU122" s="22">
        <v>0</v>
      </c>
      <c r="CV122" s="22">
        <v>0</v>
      </c>
      <c r="CW122" s="22">
        <v>0</v>
      </c>
      <c r="CX122" s="22">
        <v>0</v>
      </c>
      <c r="CY122" s="22">
        <v>0</v>
      </c>
      <c r="CZ122" s="22">
        <v>0</v>
      </c>
      <c r="DA122" s="22">
        <v>0</v>
      </c>
      <c r="DB122" s="22">
        <v>0</v>
      </c>
      <c r="DC122" s="22">
        <v>0</v>
      </c>
      <c r="DD122" s="22">
        <v>0</v>
      </c>
      <c r="DE122" s="22">
        <v>0</v>
      </c>
      <c r="DF122" s="22">
        <v>0</v>
      </c>
      <c r="DG122" s="22">
        <v>0</v>
      </c>
      <c r="DH122" s="22">
        <v>0</v>
      </c>
      <c r="DI122" s="22">
        <v>0</v>
      </c>
      <c r="DJ122" s="22">
        <v>0</v>
      </c>
      <c r="DK122" s="22">
        <v>0</v>
      </c>
      <c r="DL122" s="22">
        <v>0</v>
      </c>
      <c r="DM122" s="22">
        <v>0</v>
      </c>
      <c r="DN122" s="22">
        <v>0</v>
      </c>
      <c r="DO122" s="22">
        <v>0</v>
      </c>
      <c r="DP122" s="22">
        <v>0</v>
      </c>
      <c r="DQ122" t="e">
        <v>#N/A</v>
      </c>
      <c r="DR122" t="e">
        <v>#N/A</v>
      </c>
      <c r="DS122" t="e">
        <v>#N/A</v>
      </c>
      <c r="DT122" t="e">
        <v>#N/A</v>
      </c>
      <c r="DU122" t="e">
        <v>#N/A</v>
      </c>
      <c r="DV122" t="e">
        <v>#N/A</v>
      </c>
      <c r="DW122" t="e">
        <v>#N/A</v>
      </c>
      <c r="DX122" t="e">
        <v>#N/A</v>
      </c>
      <c r="DY122" t="e">
        <v>#N/A</v>
      </c>
      <c r="DZ122" t="e">
        <v>#N/A</v>
      </c>
      <c r="EA122" t="e">
        <v>#N/A</v>
      </c>
      <c r="EB122" t="e">
        <v>#N/A</v>
      </c>
      <c r="EC122" t="e">
        <v>#N/A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 x14ac:dyDescent="0.25">
      <c r="A123" s="21" t="s">
        <v>66</v>
      </c>
      <c r="B123" s="22">
        <v>0</v>
      </c>
      <c r="C123" s="22">
        <v>0</v>
      </c>
      <c r="D123" s="22">
        <v>0</v>
      </c>
      <c r="E123" s="22">
        <v>0</v>
      </c>
      <c r="F123" s="22">
        <v>0</v>
      </c>
      <c r="G123" s="22">
        <v>0</v>
      </c>
      <c r="H123" s="22">
        <v>0</v>
      </c>
      <c r="I123" s="22">
        <v>0</v>
      </c>
      <c r="J123" s="22">
        <v>0</v>
      </c>
      <c r="K123" s="22">
        <v>0</v>
      </c>
      <c r="L123" s="22">
        <v>0</v>
      </c>
      <c r="M123" s="22">
        <v>0</v>
      </c>
      <c r="N123" s="22">
        <v>0</v>
      </c>
      <c r="O123" s="22">
        <v>0</v>
      </c>
      <c r="P123" s="22">
        <v>0</v>
      </c>
      <c r="Q123" s="22">
        <v>0</v>
      </c>
      <c r="R123" s="22">
        <v>0</v>
      </c>
      <c r="S123" s="22">
        <v>0</v>
      </c>
      <c r="T123" s="22">
        <v>0</v>
      </c>
      <c r="U123" s="22">
        <v>0</v>
      </c>
      <c r="V123" s="22">
        <v>0</v>
      </c>
      <c r="W123" s="22">
        <v>0</v>
      </c>
      <c r="X123" s="22">
        <v>0</v>
      </c>
      <c r="Y123" s="22">
        <v>0</v>
      </c>
      <c r="Z123" s="22">
        <v>0</v>
      </c>
      <c r="AA123" s="22">
        <v>0</v>
      </c>
      <c r="AB123" s="22">
        <v>0</v>
      </c>
      <c r="AC123" s="22">
        <v>0</v>
      </c>
      <c r="AD123" s="22">
        <v>0</v>
      </c>
      <c r="AE123" s="22">
        <v>0</v>
      </c>
      <c r="AF123" s="22">
        <v>0</v>
      </c>
      <c r="AG123" s="22">
        <v>0</v>
      </c>
      <c r="AH123" s="22">
        <v>0</v>
      </c>
      <c r="AI123" s="22">
        <v>0</v>
      </c>
      <c r="AJ123" s="22">
        <v>0</v>
      </c>
      <c r="AK123" s="22">
        <v>0</v>
      </c>
      <c r="AL123" s="22">
        <v>0</v>
      </c>
      <c r="AM123" s="22">
        <v>0</v>
      </c>
      <c r="AN123" s="22">
        <v>0</v>
      </c>
      <c r="AO123" s="22">
        <v>0</v>
      </c>
      <c r="AP123" s="22">
        <v>0</v>
      </c>
      <c r="AQ123" s="22">
        <v>0</v>
      </c>
      <c r="AR123" s="22">
        <v>0</v>
      </c>
      <c r="AS123" s="22">
        <v>0</v>
      </c>
      <c r="AT123" s="22">
        <v>0</v>
      </c>
      <c r="AU123" s="22">
        <v>0</v>
      </c>
      <c r="AV123" s="22">
        <v>0</v>
      </c>
      <c r="AW123" s="22">
        <v>0</v>
      </c>
      <c r="AX123" s="22">
        <v>0</v>
      </c>
      <c r="AY123" s="22">
        <v>0</v>
      </c>
      <c r="AZ123" s="22">
        <v>0</v>
      </c>
      <c r="BA123" s="22">
        <v>0</v>
      </c>
      <c r="BB123" s="22">
        <v>0</v>
      </c>
      <c r="BC123" s="22">
        <v>0</v>
      </c>
      <c r="BD123" s="22">
        <v>0</v>
      </c>
      <c r="BE123" s="22">
        <v>0</v>
      </c>
      <c r="BF123" s="22">
        <v>0</v>
      </c>
      <c r="BG123" s="22">
        <v>0</v>
      </c>
      <c r="BH123" s="22">
        <v>0</v>
      </c>
      <c r="BI123" s="22">
        <v>0</v>
      </c>
      <c r="BJ123" s="22">
        <v>0</v>
      </c>
      <c r="BK123" s="22">
        <v>0</v>
      </c>
      <c r="BL123" s="22">
        <v>0</v>
      </c>
      <c r="BM123" s="22">
        <v>0</v>
      </c>
      <c r="BN123" s="22">
        <v>0</v>
      </c>
      <c r="BO123" s="22">
        <v>0</v>
      </c>
      <c r="BP123" s="22">
        <v>0</v>
      </c>
      <c r="BQ123" s="22">
        <v>0</v>
      </c>
      <c r="BR123" s="22">
        <v>0</v>
      </c>
      <c r="BS123" s="22">
        <v>0</v>
      </c>
      <c r="BT123" s="22">
        <v>0</v>
      </c>
      <c r="BU123" s="22">
        <v>0</v>
      </c>
      <c r="BV123" s="22">
        <v>0</v>
      </c>
      <c r="BW123" s="22">
        <v>0</v>
      </c>
      <c r="BX123" s="22">
        <v>0</v>
      </c>
      <c r="BY123" s="22">
        <v>0</v>
      </c>
      <c r="BZ123" s="22">
        <v>0</v>
      </c>
      <c r="CA123" s="22">
        <v>0</v>
      </c>
      <c r="CB123" s="22">
        <v>0</v>
      </c>
      <c r="CC123" s="22">
        <v>0</v>
      </c>
      <c r="CD123" s="22">
        <v>0</v>
      </c>
      <c r="CE123" s="22">
        <v>0</v>
      </c>
      <c r="CF123" s="22">
        <v>0</v>
      </c>
      <c r="CG123" s="22">
        <v>0</v>
      </c>
      <c r="CH123" s="22">
        <v>0</v>
      </c>
      <c r="CI123" s="22">
        <v>0</v>
      </c>
      <c r="CJ123" s="22">
        <v>0</v>
      </c>
      <c r="CK123" s="22">
        <v>0</v>
      </c>
      <c r="CL123" s="22">
        <v>0</v>
      </c>
      <c r="CM123" s="22">
        <v>0</v>
      </c>
      <c r="CN123" s="22">
        <v>0</v>
      </c>
      <c r="CO123" s="22">
        <v>0</v>
      </c>
      <c r="CP123" s="22">
        <v>0</v>
      </c>
      <c r="CQ123" s="22">
        <v>0</v>
      </c>
      <c r="CR123" s="22">
        <v>0</v>
      </c>
      <c r="CS123" s="22">
        <v>0</v>
      </c>
      <c r="CT123" s="22">
        <v>0</v>
      </c>
      <c r="CU123" s="22">
        <v>0</v>
      </c>
      <c r="CV123" s="22">
        <v>0</v>
      </c>
      <c r="CW123" s="22">
        <v>0</v>
      </c>
      <c r="CX123" s="22">
        <v>0</v>
      </c>
      <c r="CY123" s="22">
        <v>0</v>
      </c>
      <c r="CZ123" s="22">
        <v>0</v>
      </c>
      <c r="DA123" s="22">
        <v>0</v>
      </c>
      <c r="DB123" s="22">
        <v>0</v>
      </c>
      <c r="DC123" s="22">
        <v>0</v>
      </c>
      <c r="DD123" s="22">
        <v>0</v>
      </c>
      <c r="DE123" s="22">
        <v>0</v>
      </c>
      <c r="DF123" s="22">
        <v>0</v>
      </c>
      <c r="DG123" s="22">
        <v>0</v>
      </c>
      <c r="DH123" s="22">
        <v>0</v>
      </c>
      <c r="DI123" s="22">
        <v>0</v>
      </c>
      <c r="DJ123" s="22">
        <v>0</v>
      </c>
      <c r="DK123" s="22">
        <v>0</v>
      </c>
      <c r="DL123" s="22">
        <v>0</v>
      </c>
      <c r="DM123" s="22">
        <v>1</v>
      </c>
      <c r="DN123" s="22">
        <v>2</v>
      </c>
      <c r="DO123" s="22">
        <v>2</v>
      </c>
      <c r="DP123" s="22">
        <v>2</v>
      </c>
      <c r="DQ123" t="e">
        <v>#N/A</v>
      </c>
      <c r="DR123" t="e">
        <v>#N/A</v>
      </c>
      <c r="DS123" t="e">
        <v>#N/A</v>
      </c>
      <c r="DT123" t="e">
        <v>#N/A</v>
      </c>
      <c r="DU123" t="e">
        <v>#N/A</v>
      </c>
      <c r="DV123" t="e">
        <v>#N/A</v>
      </c>
      <c r="DW123" t="e">
        <v>#N/A</v>
      </c>
      <c r="DX123" t="e">
        <v>#N/A</v>
      </c>
      <c r="DY123" t="e">
        <v>#N/A</v>
      </c>
      <c r="DZ123" t="e">
        <v>#N/A</v>
      </c>
      <c r="EA123" t="e">
        <v>#N/A</v>
      </c>
      <c r="EB123" t="e">
        <v>#N/A</v>
      </c>
      <c r="EC123" t="e">
        <v>#N/A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 x14ac:dyDescent="0.25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0</v>
      </c>
      <c r="AM124" s="22">
        <v>0</v>
      </c>
      <c r="AN124" s="22">
        <v>0</v>
      </c>
      <c r="AO124" s="22">
        <v>0</v>
      </c>
      <c r="AP124" s="22">
        <v>0</v>
      </c>
      <c r="AQ124" s="22">
        <v>0</v>
      </c>
      <c r="AR124" s="22">
        <v>0</v>
      </c>
      <c r="AS124" s="22">
        <v>0</v>
      </c>
      <c r="AT124" s="22">
        <v>1</v>
      </c>
      <c r="AU124" s="22">
        <v>1</v>
      </c>
      <c r="AV124" s="22">
        <v>3</v>
      </c>
      <c r="AW124" s="22">
        <v>3</v>
      </c>
      <c r="AX124" s="22">
        <v>4</v>
      </c>
      <c r="AY124" s="22">
        <v>5</v>
      </c>
      <c r="AZ124" s="22">
        <v>5</v>
      </c>
      <c r="BA124" s="22">
        <v>10</v>
      </c>
      <c r="BB124" s="22">
        <v>12</v>
      </c>
      <c r="BC124" s="22">
        <v>20</v>
      </c>
      <c r="BD124" s="22">
        <v>24</v>
      </c>
      <c r="BE124" s="22">
        <v>43</v>
      </c>
      <c r="BF124" s="22">
        <v>58</v>
      </c>
      <c r="BG124" s="22">
        <v>77</v>
      </c>
      <c r="BH124" s="22">
        <v>107</v>
      </c>
      <c r="BI124" s="22">
        <v>137</v>
      </c>
      <c r="BJ124" s="22">
        <v>180</v>
      </c>
      <c r="BK124" s="22">
        <v>214</v>
      </c>
      <c r="BL124" s="22">
        <v>277</v>
      </c>
      <c r="BM124" s="22">
        <v>357</v>
      </c>
      <c r="BN124" s="22">
        <v>435</v>
      </c>
      <c r="BO124" s="22">
        <v>547</v>
      </c>
      <c r="BP124" s="22">
        <v>640</v>
      </c>
      <c r="BQ124" s="22">
        <v>772</v>
      </c>
      <c r="BR124" s="22">
        <v>865</v>
      </c>
      <c r="BS124" s="22">
        <v>1040</v>
      </c>
      <c r="BT124" s="22">
        <v>1175</v>
      </c>
      <c r="BU124" s="22">
        <v>1341</v>
      </c>
      <c r="BV124" s="22">
        <v>1490</v>
      </c>
      <c r="BW124" s="22">
        <v>1656</v>
      </c>
      <c r="BX124" s="22">
        <v>1771</v>
      </c>
      <c r="BY124" s="22">
        <v>1874</v>
      </c>
      <c r="BZ124" s="22">
        <v>2108</v>
      </c>
      <c r="CA124" s="22">
        <v>2255</v>
      </c>
      <c r="CB124" s="22">
        <v>2403</v>
      </c>
      <c r="CC124" s="22">
        <v>2520</v>
      </c>
      <c r="CD124" s="22">
        <v>2653</v>
      </c>
      <c r="CE124" s="22">
        <v>2747</v>
      </c>
      <c r="CF124" s="22">
        <v>2833</v>
      </c>
      <c r="CG124" s="22">
        <v>2955</v>
      </c>
      <c r="CH124" s="22">
        <v>3145</v>
      </c>
      <c r="CI124" s="22">
        <v>3327</v>
      </c>
      <c r="CJ124" s="22">
        <v>3471</v>
      </c>
      <c r="CK124" s="22">
        <v>3613</v>
      </c>
      <c r="CL124" s="22">
        <v>3697</v>
      </c>
      <c r="CM124" s="22">
        <v>3764</v>
      </c>
      <c r="CN124" s="22">
        <v>3929</v>
      </c>
      <c r="CO124" s="22">
        <v>4068</v>
      </c>
      <c r="CP124" s="22">
        <v>4192</v>
      </c>
      <c r="CQ124" s="22">
        <v>4304</v>
      </c>
      <c r="CR124" s="22">
        <v>4424</v>
      </c>
      <c r="CS124" s="22">
        <v>4491</v>
      </c>
      <c r="CT124" s="22">
        <v>4534</v>
      </c>
      <c r="CU124" s="22">
        <v>4582</v>
      </c>
      <c r="CV124" s="22">
        <v>4727</v>
      </c>
      <c r="CW124" s="22">
        <v>4811</v>
      </c>
      <c r="CX124" s="22">
        <v>4909</v>
      </c>
      <c r="CY124" s="22">
        <v>5003</v>
      </c>
      <c r="CZ124" s="22">
        <v>5072</v>
      </c>
      <c r="DA124" s="22">
        <v>5098</v>
      </c>
      <c r="DB124" s="22">
        <v>5185</v>
      </c>
      <c r="DC124" s="22">
        <v>5221</v>
      </c>
      <c r="DD124" s="22">
        <v>5306</v>
      </c>
      <c r="DE124" s="22">
        <v>5377</v>
      </c>
      <c r="DF124" s="22">
        <v>5441</v>
      </c>
      <c r="DG124" s="22">
        <v>5459</v>
      </c>
      <c r="DH124" s="22">
        <v>5475</v>
      </c>
      <c r="DI124" s="22">
        <v>5529</v>
      </c>
      <c r="DJ124" s="22">
        <v>5581</v>
      </c>
      <c r="DK124" s="22">
        <v>5609</v>
      </c>
      <c r="DL124" s="22">
        <v>5662</v>
      </c>
      <c r="DM124" s="22">
        <v>5689</v>
      </c>
      <c r="DN124" s="22">
        <v>5699</v>
      </c>
      <c r="DO124" s="22">
        <v>5713</v>
      </c>
      <c r="DP124" s="22">
        <v>5734</v>
      </c>
      <c r="DQ124" t="e">
        <v>#N/A</v>
      </c>
      <c r="DR124" t="e">
        <v>#N/A</v>
      </c>
      <c r="DS124" t="e">
        <v>#N/A</v>
      </c>
      <c r="DT124" t="e">
        <v>#N/A</v>
      </c>
      <c r="DU124" t="e">
        <v>#N/A</v>
      </c>
      <c r="DV124" t="e">
        <v>#N/A</v>
      </c>
      <c r="DW124" t="e">
        <v>#N/A</v>
      </c>
      <c r="DX124" t="e">
        <v>#N/A</v>
      </c>
      <c r="DY124" t="e">
        <v>#N/A</v>
      </c>
      <c r="DZ124" t="e">
        <v>#N/A</v>
      </c>
      <c r="EA124" t="e">
        <v>#N/A</v>
      </c>
      <c r="EB124" t="e">
        <v>#N/A</v>
      </c>
      <c r="EC124" t="e">
        <v>#N/A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 x14ac:dyDescent="0.25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0</v>
      </c>
      <c r="AN125" s="22">
        <v>0</v>
      </c>
      <c r="AO125" s="22">
        <v>0</v>
      </c>
      <c r="AP125" s="22">
        <v>0</v>
      </c>
      <c r="AQ125" s="22">
        <v>0</v>
      </c>
      <c r="AR125" s="22">
        <v>0</v>
      </c>
      <c r="AS125" s="22">
        <v>0</v>
      </c>
      <c r="AT125" s="22">
        <v>0</v>
      </c>
      <c r="AU125" s="22">
        <v>0</v>
      </c>
      <c r="AV125" s="22">
        <v>0</v>
      </c>
      <c r="AW125" s="22">
        <v>0</v>
      </c>
      <c r="AX125" s="22">
        <v>0</v>
      </c>
      <c r="AY125" s="22">
        <v>0</v>
      </c>
      <c r="AZ125" s="22">
        <v>0</v>
      </c>
      <c r="BA125" s="22">
        <v>0</v>
      </c>
      <c r="BB125" s="22">
        <v>0</v>
      </c>
      <c r="BC125" s="22">
        <v>0</v>
      </c>
      <c r="BD125" s="22">
        <v>0</v>
      </c>
      <c r="BE125" s="22">
        <v>0</v>
      </c>
      <c r="BF125" s="22">
        <v>0</v>
      </c>
      <c r="BG125" s="22">
        <v>0</v>
      </c>
      <c r="BH125" s="22">
        <v>0</v>
      </c>
      <c r="BI125" s="22">
        <v>0</v>
      </c>
      <c r="BJ125" s="22">
        <v>0</v>
      </c>
      <c r="BK125" s="22">
        <v>0</v>
      </c>
      <c r="BL125" s="22">
        <v>0</v>
      </c>
      <c r="BM125" s="22">
        <v>0</v>
      </c>
      <c r="BN125" s="22">
        <v>0</v>
      </c>
      <c r="BO125" s="22">
        <v>0</v>
      </c>
      <c r="BP125" s="22">
        <v>0</v>
      </c>
      <c r="BQ125" s="22">
        <v>1</v>
      </c>
      <c r="BR125" s="22">
        <v>1</v>
      </c>
      <c r="BS125" s="22">
        <v>1</v>
      </c>
      <c r="BT125" s="22">
        <v>1</v>
      </c>
      <c r="BU125" s="22">
        <v>1</v>
      </c>
      <c r="BV125" s="22">
        <v>1</v>
      </c>
      <c r="BW125" s="22">
        <v>1</v>
      </c>
      <c r="BX125" s="22">
        <v>1</v>
      </c>
      <c r="BY125" s="22">
        <v>1</v>
      </c>
      <c r="BZ125" s="22">
        <v>1</v>
      </c>
      <c r="CA125" s="22">
        <v>1</v>
      </c>
      <c r="CB125" s="22">
        <v>1</v>
      </c>
      <c r="CC125" s="22">
        <v>2</v>
      </c>
      <c r="CD125" s="22">
        <v>4</v>
      </c>
      <c r="CE125" s="22">
        <v>4</v>
      </c>
      <c r="CF125" s="22">
        <v>5</v>
      </c>
      <c r="CG125" s="22">
        <v>9</v>
      </c>
      <c r="CH125" s="22">
        <v>9</v>
      </c>
      <c r="CI125" s="22">
        <v>9</v>
      </c>
      <c r="CJ125" s="22">
        <v>11</v>
      </c>
      <c r="CK125" s="22">
        <v>11</v>
      </c>
      <c r="CL125" s="22">
        <v>12</v>
      </c>
      <c r="CM125" s="22">
        <v>12</v>
      </c>
      <c r="CN125" s="22">
        <v>13</v>
      </c>
      <c r="CO125" s="22">
        <v>14</v>
      </c>
      <c r="CP125" s="22">
        <v>17</v>
      </c>
      <c r="CQ125" s="22">
        <v>18</v>
      </c>
      <c r="CR125" s="22">
        <v>18</v>
      </c>
      <c r="CS125" s="22">
        <v>19</v>
      </c>
      <c r="CT125" s="22">
        <v>19</v>
      </c>
      <c r="CU125" s="22">
        <v>19</v>
      </c>
      <c r="CV125" s="22">
        <v>19</v>
      </c>
      <c r="CW125" s="22">
        <v>19</v>
      </c>
      <c r="CX125" s="22">
        <v>20</v>
      </c>
      <c r="CY125" s="22">
        <v>20</v>
      </c>
      <c r="CZ125" s="22">
        <v>20</v>
      </c>
      <c r="DA125" s="22">
        <v>20</v>
      </c>
      <c r="DB125" s="22">
        <v>21</v>
      </c>
      <c r="DC125" s="22">
        <v>21</v>
      </c>
      <c r="DD125" s="22">
        <v>21</v>
      </c>
      <c r="DE125" s="22">
        <v>21</v>
      </c>
      <c r="DF125" s="22">
        <v>21</v>
      </c>
      <c r="DG125" s="22">
        <v>21</v>
      </c>
      <c r="DH125" s="22">
        <v>21</v>
      </c>
      <c r="DI125" s="22">
        <v>21</v>
      </c>
      <c r="DJ125" s="22">
        <v>21</v>
      </c>
      <c r="DK125" s="22">
        <v>21</v>
      </c>
      <c r="DL125" s="22">
        <v>21</v>
      </c>
      <c r="DM125" s="22">
        <v>21</v>
      </c>
      <c r="DN125" s="22">
        <v>21</v>
      </c>
      <c r="DO125" s="22">
        <v>21</v>
      </c>
      <c r="DP125" s="22">
        <v>21</v>
      </c>
      <c r="DQ125" t="e">
        <v>#N/A</v>
      </c>
      <c r="DR125" t="e">
        <v>#N/A</v>
      </c>
      <c r="DS125" t="e">
        <v>#N/A</v>
      </c>
      <c r="DT125" t="e">
        <v>#N/A</v>
      </c>
      <c r="DU125" t="e">
        <v>#N/A</v>
      </c>
      <c r="DV125" t="e">
        <v>#N/A</v>
      </c>
      <c r="DW125" t="e">
        <v>#N/A</v>
      </c>
      <c r="DX125" t="e">
        <v>#N/A</v>
      </c>
      <c r="DY125" t="e">
        <v>#N/A</v>
      </c>
      <c r="DZ125" t="e">
        <v>#N/A</v>
      </c>
      <c r="EA125" t="e">
        <v>#N/A</v>
      </c>
      <c r="EB125" t="e">
        <v>#N/A</v>
      </c>
      <c r="EC125" t="e">
        <v>#N/A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 x14ac:dyDescent="0.25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0</v>
      </c>
      <c r="BH126" s="22">
        <v>0</v>
      </c>
      <c r="BI126" s="22">
        <v>0</v>
      </c>
      <c r="BJ126" s="22">
        <v>0</v>
      </c>
      <c r="BK126" s="22">
        <v>0</v>
      </c>
      <c r="BL126" s="22">
        <v>0</v>
      </c>
      <c r="BM126" s="22">
        <v>0</v>
      </c>
      <c r="BN126" s="22">
        <v>0</v>
      </c>
      <c r="BO126" s="22">
        <v>1</v>
      </c>
      <c r="BP126" s="22">
        <v>1</v>
      </c>
      <c r="BQ126" s="22">
        <v>1</v>
      </c>
      <c r="BR126" s="22">
        <v>1</v>
      </c>
      <c r="BS126" s="22">
        <v>1</v>
      </c>
      <c r="BT126" s="22">
        <v>1</v>
      </c>
      <c r="BU126" s="22">
        <v>1</v>
      </c>
      <c r="BV126" s="22">
        <v>1</v>
      </c>
      <c r="BW126" s="22">
        <v>1</v>
      </c>
      <c r="BX126" s="22">
        <v>1</v>
      </c>
      <c r="BY126" s="22">
        <v>1</v>
      </c>
      <c r="BZ126" s="22">
        <v>1</v>
      </c>
      <c r="CA126" s="22">
        <v>1</v>
      </c>
      <c r="CB126" s="22">
        <v>1</v>
      </c>
      <c r="CC126" s="22">
        <v>1</v>
      </c>
      <c r="CD126" s="22">
        <v>1</v>
      </c>
      <c r="CE126" s="22">
        <v>1</v>
      </c>
      <c r="CF126" s="22">
        <v>1</v>
      </c>
      <c r="CG126" s="22">
        <v>1</v>
      </c>
      <c r="CH126" s="22">
        <v>1</v>
      </c>
      <c r="CI126" s="22">
        <v>1</v>
      </c>
      <c r="CJ126" s="22">
        <v>1</v>
      </c>
      <c r="CK126" s="22">
        <v>2</v>
      </c>
      <c r="CL126" s="22">
        <v>2</v>
      </c>
      <c r="CM126" s="22">
        <v>2</v>
      </c>
      <c r="CN126" s="22">
        <v>2</v>
      </c>
      <c r="CO126" s="22">
        <v>2</v>
      </c>
      <c r="CP126" s="22">
        <v>3</v>
      </c>
      <c r="CQ126" s="22">
        <v>3</v>
      </c>
      <c r="CR126" s="22">
        <v>3</v>
      </c>
      <c r="CS126" s="22">
        <v>3</v>
      </c>
      <c r="CT126" s="22">
        <v>3</v>
      </c>
      <c r="CU126" s="22">
        <v>3</v>
      </c>
      <c r="CV126" s="22">
        <v>3</v>
      </c>
      <c r="CW126" s="22">
        <v>3</v>
      </c>
      <c r="CX126" s="22">
        <v>3</v>
      </c>
      <c r="CY126" s="22">
        <v>3</v>
      </c>
      <c r="CZ126" s="22">
        <v>5</v>
      </c>
      <c r="DA126" s="22">
        <v>5</v>
      </c>
      <c r="DB126" s="22">
        <v>5</v>
      </c>
      <c r="DC126" s="22">
        <v>5</v>
      </c>
      <c r="DD126" s="22">
        <v>5</v>
      </c>
      <c r="DE126" s="22">
        <v>5</v>
      </c>
      <c r="DF126" s="22">
        <v>5</v>
      </c>
      <c r="DG126" s="22">
        <v>5</v>
      </c>
      <c r="DH126" s="22">
        <v>5</v>
      </c>
      <c r="DI126" s="22">
        <v>8</v>
      </c>
      <c r="DJ126" s="22">
        <v>8</v>
      </c>
      <c r="DK126" s="22">
        <v>8</v>
      </c>
      <c r="DL126" s="22">
        <v>8</v>
      </c>
      <c r="DM126" s="22">
        <v>8</v>
      </c>
      <c r="DN126" s="22">
        <v>8</v>
      </c>
      <c r="DO126" s="22">
        <v>8</v>
      </c>
      <c r="DP126" s="22">
        <v>17</v>
      </c>
      <c r="DQ126" t="e">
        <v>#N/A</v>
      </c>
      <c r="DR126" t="e">
        <v>#N/A</v>
      </c>
      <c r="DS126" t="e">
        <v>#N/A</v>
      </c>
      <c r="DT126" t="e">
        <v>#N/A</v>
      </c>
      <c r="DU126" t="e">
        <v>#N/A</v>
      </c>
      <c r="DV126" t="e">
        <v>#N/A</v>
      </c>
      <c r="DW126" t="e">
        <v>#N/A</v>
      </c>
      <c r="DX126" t="e">
        <v>#N/A</v>
      </c>
      <c r="DY126" t="e">
        <v>#N/A</v>
      </c>
      <c r="DZ126" t="e">
        <v>#N/A</v>
      </c>
      <c r="EA126" t="e">
        <v>#N/A</v>
      </c>
      <c r="EB126" t="e">
        <v>#N/A</v>
      </c>
      <c r="EC126" t="e">
        <v>#N/A</v>
      </c>
      <c r="ED126" t="e">
        <v>#N/A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 x14ac:dyDescent="0.25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0</v>
      </c>
      <c r="BI127" s="22">
        <v>0</v>
      </c>
      <c r="BJ127" s="22">
        <v>0</v>
      </c>
      <c r="BK127" s="22">
        <v>0</v>
      </c>
      <c r="BL127" s="22">
        <v>0</v>
      </c>
      <c r="BM127" s="22">
        <v>1</v>
      </c>
      <c r="BN127" s="22">
        <v>1</v>
      </c>
      <c r="BO127" s="22">
        <v>1</v>
      </c>
      <c r="BP127" s="22">
        <v>1</v>
      </c>
      <c r="BQ127" s="22">
        <v>1</v>
      </c>
      <c r="BR127" s="22">
        <v>3</v>
      </c>
      <c r="BS127" s="22">
        <v>3</v>
      </c>
      <c r="BT127" s="22">
        <v>5</v>
      </c>
      <c r="BU127" s="22">
        <v>5</v>
      </c>
      <c r="BV127" s="22">
        <v>5</v>
      </c>
      <c r="BW127" s="22">
        <v>8</v>
      </c>
      <c r="BX127" s="22">
        <v>10</v>
      </c>
      <c r="BY127" s="22">
        <v>10</v>
      </c>
      <c r="BZ127" s="22">
        <v>11</v>
      </c>
      <c r="CA127" s="22">
        <v>11</v>
      </c>
      <c r="CB127" s="22">
        <v>11</v>
      </c>
      <c r="CC127" s="22">
        <v>11</v>
      </c>
      <c r="CD127" s="22">
        <v>11</v>
      </c>
      <c r="CE127" s="22">
        <v>12</v>
      </c>
      <c r="CF127" s="22">
        <v>12</v>
      </c>
      <c r="CG127" s="22">
        <v>14</v>
      </c>
      <c r="CH127" s="22">
        <v>14</v>
      </c>
      <c r="CI127" s="22">
        <v>14</v>
      </c>
      <c r="CJ127" s="22">
        <v>18</v>
      </c>
      <c r="CK127" s="22">
        <v>19</v>
      </c>
      <c r="CL127" s="22">
        <v>20</v>
      </c>
      <c r="CM127" s="22">
        <v>20</v>
      </c>
      <c r="CN127" s="22">
        <v>20</v>
      </c>
      <c r="CO127" s="22">
        <v>22</v>
      </c>
      <c r="CP127" s="22">
        <v>24</v>
      </c>
      <c r="CQ127" s="22">
        <v>24</v>
      </c>
      <c r="CR127" s="22">
        <v>27</v>
      </c>
      <c r="CS127" s="22">
        <v>29</v>
      </c>
      <c r="CT127" s="22">
        <v>29</v>
      </c>
      <c r="CU127" s="22">
        <v>31</v>
      </c>
      <c r="CV127" s="22">
        <v>32</v>
      </c>
      <c r="CW127" s="22">
        <v>32</v>
      </c>
      <c r="CX127" s="22">
        <v>33</v>
      </c>
      <c r="CY127" s="22">
        <v>35</v>
      </c>
      <c r="CZ127" s="22">
        <v>36</v>
      </c>
      <c r="DA127" s="22">
        <v>37</v>
      </c>
      <c r="DB127" s="22">
        <v>38</v>
      </c>
      <c r="DC127" s="22">
        <v>38</v>
      </c>
      <c r="DD127" s="22">
        <v>42</v>
      </c>
      <c r="DE127" s="22">
        <v>44</v>
      </c>
      <c r="DF127" s="22">
        <v>45</v>
      </c>
      <c r="DG127" s="22">
        <v>46</v>
      </c>
      <c r="DH127" s="22">
        <v>46</v>
      </c>
      <c r="DI127" s="22">
        <v>47</v>
      </c>
      <c r="DJ127" s="22">
        <v>49</v>
      </c>
      <c r="DK127" s="22">
        <v>50</v>
      </c>
      <c r="DL127" s="22">
        <v>51</v>
      </c>
      <c r="DM127" s="22">
        <v>51</v>
      </c>
      <c r="DN127" s="22">
        <v>54</v>
      </c>
      <c r="DO127" s="22">
        <v>55</v>
      </c>
      <c r="DP127" s="22">
        <v>55</v>
      </c>
      <c r="DQ127" t="e">
        <v>#N/A</v>
      </c>
      <c r="DR127" t="e">
        <v>#N/A</v>
      </c>
      <c r="DS127" t="e">
        <v>#N/A</v>
      </c>
      <c r="DT127" t="e">
        <v>#N/A</v>
      </c>
      <c r="DU127" t="e">
        <v>#N/A</v>
      </c>
      <c r="DV127" t="e">
        <v>#N/A</v>
      </c>
      <c r="DW127" t="e">
        <v>#N/A</v>
      </c>
      <c r="DX127" t="e">
        <v>#N/A</v>
      </c>
      <c r="DY127" t="e">
        <v>#N/A</v>
      </c>
      <c r="DZ127" t="e">
        <v>#N/A</v>
      </c>
      <c r="EA127" t="e">
        <v>#N/A</v>
      </c>
      <c r="EB127" t="e">
        <v>#N/A</v>
      </c>
      <c r="EC127" t="e">
        <v>#N/A</v>
      </c>
      <c r="ED127" t="e">
        <v>#N/A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 x14ac:dyDescent="0.25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0</v>
      </c>
      <c r="AN128" s="22">
        <v>0</v>
      </c>
      <c r="AO128" s="22">
        <v>0</v>
      </c>
      <c r="AP128" s="22">
        <v>0</v>
      </c>
      <c r="AQ128" s="22">
        <v>0</v>
      </c>
      <c r="AR128" s="22">
        <v>0</v>
      </c>
      <c r="AS128" s="22">
        <v>0</v>
      </c>
      <c r="AT128" s="22">
        <v>0</v>
      </c>
      <c r="AU128" s="22">
        <v>0</v>
      </c>
      <c r="AV128" s="22">
        <v>0</v>
      </c>
      <c r="AW128" s="22">
        <v>0</v>
      </c>
      <c r="AX128" s="22">
        <v>0</v>
      </c>
      <c r="AY128" s="22">
        <v>0</v>
      </c>
      <c r="AZ128" s="22">
        <v>0</v>
      </c>
      <c r="BA128" s="22">
        <v>0</v>
      </c>
      <c r="BB128" s="22">
        <v>0</v>
      </c>
      <c r="BC128" s="22">
        <v>0</v>
      </c>
      <c r="BD128" s="22">
        <v>0</v>
      </c>
      <c r="BE128" s="22">
        <v>0</v>
      </c>
      <c r="BF128" s="22">
        <v>0</v>
      </c>
      <c r="BG128" s="22">
        <v>0</v>
      </c>
      <c r="BH128" s="22">
        <v>0</v>
      </c>
      <c r="BI128" s="22">
        <v>0</v>
      </c>
      <c r="BJ128" s="22">
        <v>0</v>
      </c>
      <c r="BK128" s="22">
        <v>1</v>
      </c>
      <c r="BL128" s="22">
        <v>1</v>
      </c>
      <c r="BM128" s="22">
        <v>1</v>
      </c>
      <c r="BN128" s="22">
        <v>1</v>
      </c>
      <c r="BO128" s="22">
        <v>1</v>
      </c>
      <c r="BP128" s="22">
        <v>1</v>
      </c>
      <c r="BQ128" s="22">
        <v>1</v>
      </c>
      <c r="BR128" s="22">
        <v>2</v>
      </c>
      <c r="BS128" s="22">
        <v>2</v>
      </c>
      <c r="BT128" s="22">
        <v>2</v>
      </c>
      <c r="BU128" s="22">
        <v>2</v>
      </c>
      <c r="BV128" s="22">
        <v>4</v>
      </c>
      <c r="BW128" s="22">
        <v>4</v>
      </c>
      <c r="BX128" s="22">
        <v>5</v>
      </c>
      <c r="BY128" s="22">
        <v>5</v>
      </c>
      <c r="BZ128" s="22">
        <v>6</v>
      </c>
      <c r="CA128" s="22">
        <v>6</v>
      </c>
      <c r="CB128" s="22">
        <v>7</v>
      </c>
      <c r="CC128" s="22">
        <v>7</v>
      </c>
      <c r="CD128" s="22">
        <v>10</v>
      </c>
      <c r="CE128" s="22">
        <v>10</v>
      </c>
      <c r="CF128" s="22">
        <v>10</v>
      </c>
      <c r="CG128" s="22">
        <v>11</v>
      </c>
      <c r="CH128" s="22">
        <v>12</v>
      </c>
      <c r="CI128" s="22">
        <v>13</v>
      </c>
      <c r="CJ128" s="22">
        <v>17</v>
      </c>
      <c r="CK128" s="22">
        <v>19</v>
      </c>
      <c r="CL128" s="22">
        <v>21</v>
      </c>
      <c r="CM128" s="22">
        <v>22</v>
      </c>
      <c r="CN128" s="22">
        <v>22</v>
      </c>
      <c r="CO128" s="22">
        <v>28</v>
      </c>
      <c r="CP128" s="22">
        <v>31</v>
      </c>
      <c r="CQ128" s="22">
        <v>32</v>
      </c>
      <c r="CR128" s="22">
        <v>35</v>
      </c>
      <c r="CS128" s="22">
        <v>40</v>
      </c>
      <c r="CT128" s="22">
        <v>40</v>
      </c>
      <c r="CU128" s="22">
        <v>44</v>
      </c>
      <c r="CV128" s="22">
        <v>51</v>
      </c>
      <c r="CW128" s="22">
        <v>58</v>
      </c>
      <c r="CX128" s="22">
        <v>68</v>
      </c>
      <c r="CY128" s="22">
        <v>85</v>
      </c>
      <c r="CZ128" s="22">
        <v>87</v>
      </c>
      <c r="DA128" s="22">
        <v>93</v>
      </c>
      <c r="DB128" s="22">
        <v>98</v>
      </c>
      <c r="DC128" s="22">
        <v>103</v>
      </c>
      <c r="DD128" s="22">
        <v>107</v>
      </c>
      <c r="DE128" s="22">
        <v>117</v>
      </c>
      <c r="DF128" s="22">
        <v>128</v>
      </c>
      <c r="DG128" s="22">
        <v>143</v>
      </c>
      <c r="DH128" s="22">
        <v>150</v>
      </c>
      <c r="DI128" s="22">
        <v>158</v>
      </c>
      <c r="DJ128" s="22">
        <v>164</v>
      </c>
      <c r="DK128" s="22">
        <v>167</v>
      </c>
      <c r="DL128" s="22">
        <v>171</v>
      </c>
      <c r="DM128" s="22">
        <v>176</v>
      </c>
      <c r="DN128" s="22">
        <v>182</v>
      </c>
      <c r="DO128" s="22">
        <v>191</v>
      </c>
      <c r="DP128" s="22">
        <v>192</v>
      </c>
      <c r="DQ128" t="e">
        <v>#N/A</v>
      </c>
      <c r="DR128" t="e">
        <v>#N/A</v>
      </c>
      <c r="DS128" t="e">
        <v>#N/A</v>
      </c>
      <c r="DT128" t="e">
        <v>#N/A</v>
      </c>
      <c r="DU128" t="e">
        <v>#N/A</v>
      </c>
      <c r="DV128" t="e">
        <v>#N/A</v>
      </c>
      <c r="DW128" t="e">
        <v>#N/A</v>
      </c>
      <c r="DX128" t="e">
        <v>#N/A</v>
      </c>
      <c r="DY128" t="e">
        <v>#N/A</v>
      </c>
      <c r="DZ128" t="e">
        <v>#N/A</v>
      </c>
      <c r="EA128" t="e">
        <v>#N/A</v>
      </c>
      <c r="EB128" t="e">
        <v>#N/A</v>
      </c>
      <c r="EC128" t="e">
        <v>#N/A</v>
      </c>
      <c r="ED128" t="e">
        <v>#N/A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 x14ac:dyDescent="0.25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0</v>
      </c>
      <c r="AL129" s="22">
        <v>0</v>
      </c>
      <c r="AM129" s="22">
        <v>0</v>
      </c>
      <c r="AN129" s="22">
        <v>0</v>
      </c>
      <c r="AO129" s="22">
        <v>0</v>
      </c>
      <c r="AP129" s="22">
        <v>0</v>
      </c>
      <c r="AQ129" s="22">
        <v>0</v>
      </c>
      <c r="AR129" s="22">
        <v>0</v>
      </c>
      <c r="AS129" s="22">
        <v>0</v>
      </c>
      <c r="AT129" s="22">
        <v>0</v>
      </c>
      <c r="AU129" s="22">
        <v>0</v>
      </c>
      <c r="AV129" s="22">
        <v>0</v>
      </c>
      <c r="AW129" s="22">
        <v>0</v>
      </c>
      <c r="AX129" s="22">
        <v>0</v>
      </c>
      <c r="AY129" s="22">
        <v>0</v>
      </c>
      <c r="AZ129" s="22">
        <v>0</v>
      </c>
      <c r="BA129" s="22">
        <v>0</v>
      </c>
      <c r="BB129" s="22">
        <v>0</v>
      </c>
      <c r="BC129" s="22">
        <v>0</v>
      </c>
      <c r="BD129" s="22">
        <v>0</v>
      </c>
      <c r="BE129" s="22">
        <v>0</v>
      </c>
      <c r="BF129" s="22">
        <v>0</v>
      </c>
      <c r="BG129" s="22">
        <v>0</v>
      </c>
      <c r="BH129" s="22">
        <v>0</v>
      </c>
      <c r="BI129" s="22">
        <v>0</v>
      </c>
      <c r="BJ129" s="22">
        <v>1</v>
      </c>
      <c r="BK129" s="22">
        <v>2</v>
      </c>
      <c r="BL129" s="22">
        <v>2</v>
      </c>
      <c r="BM129" s="22">
        <v>3</v>
      </c>
      <c r="BN129" s="22">
        <v>3</v>
      </c>
      <c r="BO129" s="22">
        <v>3</v>
      </c>
      <c r="BP129" s="22">
        <v>4</v>
      </c>
      <c r="BQ129" s="22">
        <v>6</v>
      </c>
      <c r="BR129" s="22">
        <v>7</v>
      </c>
      <c r="BS129" s="22">
        <v>9</v>
      </c>
      <c r="BT129" s="22">
        <v>11</v>
      </c>
      <c r="BU129" s="22">
        <v>11</v>
      </c>
      <c r="BV129" s="22">
        <v>12</v>
      </c>
      <c r="BW129" s="22">
        <v>17</v>
      </c>
      <c r="BX129" s="22">
        <v>18</v>
      </c>
      <c r="BY129" s="22">
        <v>23</v>
      </c>
      <c r="BZ129" s="22">
        <v>26</v>
      </c>
      <c r="CA129" s="22">
        <v>29</v>
      </c>
      <c r="CB129" s="22">
        <v>30</v>
      </c>
      <c r="CC129" s="22">
        <v>32</v>
      </c>
      <c r="CD129" s="22">
        <v>34</v>
      </c>
      <c r="CE129" s="22">
        <v>34</v>
      </c>
      <c r="CF129" s="22">
        <v>38</v>
      </c>
      <c r="CG129" s="22">
        <v>44</v>
      </c>
      <c r="CH129" s="22">
        <v>45</v>
      </c>
      <c r="CI129" s="22">
        <v>46</v>
      </c>
      <c r="CJ129" s="22">
        <v>49</v>
      </c>
      <c r="CK129" s="22">
        <v>49</v>
      </c>
      <c r="CL129" s="22">
        <v>51</v>
      </c>
      <c r="CM129" s="22">
        <v>54</v>
      </c>
      <c r="CN129" s="22">
        <v>55</v>
      </c>
      <c r="CO129" s="22">
        <v>56</v>
      </c>
      <c r="CP129" s="22">
        <v>56</v>
      </c>
      <c r="CQ129" s="22">
        <v>57</v>
      </c>
      <c r="CR129" s="22">
        <v>59</v>
      </c>
      <c r="CS129" s="22">
        <v>61</v>
      </c>
      <c r="CT129" s="22">
        <v>65</v>
      </c>
      <c r="CU129" s="22">
        <v>71</v>
      </c>
      <c r="CV129" s="22">
        <v>73</v>
      </c>
      <c r="CW129" s="22">
        <v>77</v>
      </c>
      <c r="CX129" s="22">
        <v>81</v>
      </c>
      <c r="CY129" s="22">
        <v>82</v>
      </c>
      <c r="CZ129" s="22">
        <v>84</v>
      </c>
      <c r="DA129" s="22">
        <v>85</v>
      </c>
      <c r="DB129" s="22">
        <v>86</v>
      </c>
      <c r="DC129" s="22">
        <v>88</v>
      </c>
      <c r="DD129" s="22">
        <v>89</v>
      </c>
      <c r="DE129" s="22">
        <v>90</v>
      </c>
      <c r="DF129" s="22">
        <v>91</v>
      </c>
      <c r="DG129" s="22">
        <v>91</v>
      </c>
      <c r="DH129" s="22">
        <v>91</v>
      </c>
      <c r="DI129" s="22">
        <v>92</v>
      </c>
      <c r="DJ129" s="22">
        <v>95</v>
      </c>
      <c r="DK129" s="22">
        <v>95</v>
      </c>
      <c r="DL129" s="22">
        <v>97</v>
      </c>
      <c r="DM129" s="22">
        <v>98</v>
      </c>
      <c r="DN129" s="22">
        <v>101</v>
      </c>
      <c r="DO129" s="22">
        <v>104</v>
      </c>
      <c r="DP129" s="22">
        <v>106</v>
      </c>
      <c r="DQ129" t="e">
        <v>#N/A</v>
      </c>
      <c r="DR129" t="e">
        <v>#N/A</v>
      </c>
      <c r="DS129" t="e">
        <v>#N/A</v>
      </c>
      <c r="DT129" t="e">
        <v>#N/A</v>
      </c>
      <c r="DU129" t="e">
        <v>#N/A</v>
      </c>
      <c r="DV129" t="e">
        <v>#N/A</v>
      </c>
      <c r="DW129" t="e">
        <v>#N/A</v>
      </c>
      <c r="DX129" t="e">
        <v>#N/A</v>
      </c>
      <c r="DY129" t="e">
        <v>#N/A</v>
      </c>
      <c r="DZ129" t="e">
        <v>#N/A</v>
      </c>
      <c r="EA129" t="e">
        <v>#N/A</v>
      </c>
      <c r="EB129" t="e">
        <v>#N/A</v>
      </c>
      <c r="EC129" t="e">
        <v>#N/A</v>
      </c>
      <c r="ED129" t="e">
        <v>#N/A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 x14ac:dyDescent="0.25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0</v>
      </c>
      <c r="AL130" s="22">
        <v>0</v>
      </c>
      <c r="AM130" s="22">
        <v>0</v>
      </c>
      <c r="AN130" s="22">
        <v>0</v>
      </c>
      <c r="AO130" s="22">
        <v>0</v>
      </c>
      <c r="AP130" s="22">
        <v>0</v>
      </c>
      <c r="AQ130" s="22">
        <v>0</v>
      </c>
      <c r="AR130" s="22">
        <v>0</v>
      </c>
      <c r="AS130" s="22">
        <v>0</v>
      </c>
      <c r="AT130" s="22">
        <v>0</v>
      </c>
      <c r="AU130" s="22">
        <v>0</v>
      </c>
      <c r="AV130" s="22">
        <v>0</v>
      </c>
      <c r="AW130" s="22">
        <v>0</v>
      </c>
      <c r="AX130" s="22">
        <v>0</v>
      </c>
      <c r="AY130" s="22">
        <v>0</v>
      </c>
      <c r="AZ130" s="22">
        <v>0</v>
      </c>
      <c r="BA130" s="22">
        <v>0</v>
      </c>
      <c r="BB130" s="22">
        <v>3</v>
      </c>
      <c r="BC130" s="22">
        <v>3</v>
      </c>
      <c r="BD130" s="22">
        <v>3</v>
      </c>
      <c r="BE130" s="22">
        <v>3</v>
      </c>
      <c r="BF130" s="22">
        <v>6</v>
      </c>
      <c r="BG130" s="22">
        <v>7</v>
      </c>
      <c r="BH130" s="22">
        <v>7</v>
      </c>
      <c r="BI130" s="22">
        <v>7</v>
      </c>
      <c r="BJ130" s="22">
        <v>7</v>
      </c>
      <c r="BK130" s="22">
        <v>10</v>
      </c>
      <c r="BL130" s="22">
        <v>12</v>
      </c>
      <c r="BM130" s="22">
        <v>14</v>
      </c>
      <c r="BN130" s="22">
        <v>14</v>
      </c>
      <c r="BO130" s="22">
        <v>19</v>
      </c>
      <c r="BP130" s="22">
        <v>23</v>
      </c>
      <c r="BQ130" s="22">
        <v>25</v>
      </c>
      <c r="BR130" s="22">
        <v>32</v>
      </c>
      <c r="BS130" s="22">
        <v>39</v>
      </c>
      <c r="BT130" s="22">
        <v>44</v>
      </c>
      <c r="BU130" s="22">
        <v>50</v>
      </c>
      <c r="BV130" s="22">
        <v>59</v>
      </c>
      <c r="BW130" s="22">
        <v>62</v>
      </c>
      <c r="BX130" s="22">
        <v>71</v>
      </c>
      <c r="BY130" s="22">
        <v>76</v>
      </c>
      <c r="BZ130" s="22">
        <v>89</v>
      </c>
      <c r="CA130" s="22">
        <v>101</v>
      </c>
      <c r="CB130" s="22">
        <v>108</v>
      </c>
      <c r="CC130" s="22">
        <v>113</v>
      </c>
      <c r="CD130" s="22">
        <v>119</v>
      </c>
      <c r="CE130" s="22">
        <v>128</v>
      </c>
      <c r="CF130" s="22">
        <v>134</v>
      </c>
      <c r="CG130" s="22">
        <v>139</v>
      </c>
      <c r="CH130" s="22">
        <v>150</v>
      </c>
      <c r="CI130" s="22">
        <v>152</v>
      </c>
      <c r="CJ130" s="22">
        <v>161</v>
      </c>
      <c r="CK130" s="22">
        <v>164</v>
      </c>
      <c r="CL130" s="22">
        <v>165</v>
      </c>
      <c r="CM130" s="22">
        <v>181</v>
      </c>
      <c r="CN130" s="22">
        <v>182</v>
      </c>
      <c r="CO130" s="22">
        <v>187</v>
      </c>
      <c r="CP130" s="22">
        <v>194</v>
      </c>
      <c r="CQ130" s="22">
        <v>199</v>
      </c>
      <c r="CR130" s="22">
        <v>201</v>
      </c>
      <c r="CS130" s="22">
        <v>201</v>
      </c>
      <c r="CT130" s="22">
        <v>205</v>
      </c>
      <c r="CU130" s="22">
        <v>206</v>
      </c>
      <c r="CV130" s="22">
        <v>207</v>
      </c>
      <c r="CW130" s="22">
        <v>210</v>
      </c>
      <c r="CX130" s="22">
        <v>210</v>
      </c>
      <c r="CY130" s="22">
        <v>211</v>
      </c>
      <c r="CZ130" s="22">
        <v>211</v>
      </c>
      <c r="DA130" s="22">
        <v>214</v>
      </c>
      <c r="DB130" s="22">
        <v>215</v>
      </c>
      <c r="DC130" s="22">
        <v>216</v>
      </c>
      <c r="DD130" s="22">
        <v>217</v>
      </c>
      <c r="DE130" s="22">
        <v>218</v>
      </c>
      <c r="DF130" s="22">
        <v>219</v>
      </c>
      <c r="DG130" s="22">
        <v>219</v>
      </c>
      <c r="DH130" s="22">
        <v>224</v>
      </c>
      <c r="DI130" s="22">
        <v>228</v>
      </c>
      <c r="DJ130" s="22">
        <v>229</v>
      </c>
      <c r="DK130" s="22">
        <v>232</v>
      </c>
      <c r="DL130" s="22">
        <v>232</v>
      </c>
      <c r="DM130" s="22">
        <v>232</v>
      </c>
      <c r="DN130" s="22">
        <v>232</v>
      </c>
      <c r="DO130" s="22">
        <v>233</v>
      </c>
      <c r="DP130" s="22">
        <v>233</v>
      </c>
      <c r="DQ130" t="e">
        <v>#N/A</v>
      </c>
      <c r="DR130" t="e">
        <v>#N/A</v>
      </c>
      <c r="DS130" t="e">
        <v>#N/A</v>
      </c>
      <c r="DT130" t="e">
        <v>#N/A</v>
      </c>
      <c r="DU130" t="e">
        <v>#N/A</v>
      </c>
      <c r="DV130" t="e">
        <v>#N/A</v>
      </c>
      <c r="DW130" t="e">
        <v>#N/A</v>
      </c>
      <c r="DX130" t="e">
        <v>#N/A</v>
      </c>
      <c r="DY130" t="e">
        <v>#N/A</v>
      </c>
      <c r="DZ130" t="e">
        <v>#N/A</v>
      </c>
      <c r="EA130" t="e">
        <v>#N/A</v>
      </c>
      <c r="EB130" t="e">
        <v>#N/A</v>
      </c>
      <c r="EC130" t="e">
        <v>#N/A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 x14ac:dyDescent="0.25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0</v>
      </c>
      <c r="AJ131" s="22">
        <v>0</v>
      </c>
      <c r="AK131" s="22">
        <v>0</v>
      </c>
      <c r="AL131" s="22">
        <v>0</v>
      </c>
      <c r="AM131" s="22">
        <v>0</v>
      </c>
      <c r="AN131" s="22">
        <v>0</v>
      </c>
      <c r="AO131" s="22">
        <v>0</v>
      </c>
      <c r="AP131" s="22">
        <v>0</v>
      </c>
      <c r="AQ131" s="22">
        <v>0</v>
      </c>
      <c r="AR131" s="22">
        <v>0</v>
      </c>
      <c r="AS131" s="22">
        <v>0</v>
      </c>
      <c r="AT131" s="22">
        <v>0</v>
      </c>
      <c r="AU131" s="22">
        <v>0</v>
      </c>
      <c r="AV131" s="22">
        <v>0</v>
      </c>
      <c r="AW131" s="22">
        <v>0</v>
      </c>
      <c r="AX131" s="22">
        <v>0</v>
      </c>
      <c r="AY131" s="22">
        <v>0</v>
      </c>
      <c r="AZ131" s="22">
        <v>0</v>
      </c>
      <c r="BA131" s="22">
        <v>0</v>
      </c>
      <c r="BB131" s="22">
        <v>0</v>
      </c>
      <c r="BC131" s="22">
        <v>0</v>
      </c>
      <c r="BD131" s="22">
        <v>0</v>
      </c>
      <c r="BE131" s="22">
        <v>0</v>
      </c>
      <c r="BF131" s="22">
        <v>0</v>
      </c>
      <c r="BG131" s="22">
        <v>0</v>
      </c>
      <c r="BH131" s="22">
        <v>0</v>
      </c>
      <c r="BI131" s="22">
        <v>0</v>
      </c>
      <c r="BJ131" s="22">
        <v>0</v>
      </c>
      <c r="BK131" s="22">
        <v>0</v>
      </c>
      <c r="BL131" s="22">
        <v>0</v>
      </c>
      <c r="BM131" s="22">
        <v>0</v>
      </c>
      <c r="BN131" s="22">
        <v>0</v>
      </c>
      <c r="BO131" s="22">
        <v>0</v>
      </c>
      <c r="BP131" s="22">
        <v>0</v>
      </c>
      <c r="BQ131" s="22">
        <v>0</v>
      </c>
      <c r="BR131" s="22">
        <v>0</v>
      </c>
      <c r="BS131" s="22">
        <v>1</v>
      </c>
      <c r="BT131" s="22">
        <v>1</v>
      </c>
      <c r="BU131" s="22">
        <v>1</v>
      </c>
      <c r="BV131" s="22">
        <v>1</v>
      </c>
      <c r="BW131" s="22">
        <v>2</v>
      </c>
      <c r="BX131" s="22">
        <v>2</v>
      </c>
      <c r="BY131" s="22">
        <v>2</v>
      </c>
      <c r="BZ131" s="22">
        <v>2</v>
      </c>
      <c r="CA131" s="22">
        <v>2</v>
      </c>
      <c r="CB131" s="22">
        <v>3</v>
      </c>
      <c r="CC131" s="22">
        <v>3</v>
      </c>
      <c r="CD131" s="22">
        <v>3</v>
      </c>
      <c r="CE131" s="22">
        <v>4</v>
      </c>
      <c r="CF131" s="22">
        <v>4</v>
      </c>
      <c r="CG131" s="22">
        <v>4</v>
      </c>
      <c r="CH131" s="22">
        <v>4</v>
      </c>
      <c r="CI131" s="22">
        <v>4</v>
      </c>
      <c r="CJ131" s="22">
        <v>6</v>
      </c>
      <c r="CK131" s="22">
        <v>6</v>
      </c>
      <c r="CL131" s="22">
        <v>7</v>
      </c>
      <c r="CM131" s="22">
        <v>7</v>
      </c>
      <c r="CN131" s="22">
        <v>8</v>
      </c>
      <c r="CO131" s="22">
        <v>8</v>
      </c>
      <c r="CP131" s="22">
        <v>9</v>
      </c>
      <c r="CQ131" s="22">
        <v>10</v>
      </c>
      <c r="CR131" s="22">
        <v>10</v>
      </c>
      <c r="CS131" s="22">
        <v>10</v>
      </c>
      <c r="CT131" s="22">
        <v>10</v>
      </c>
      <c r="CU131" s="22">
        <v>10</v>
      </c>
      <c r="CV131" s="22">
        <v>10</v>
      </c>
      <c r="CW131" s="22">
        <v>11</v>
      </c>
      <c r="CX131" s="22">
        <v>11</v>
      </c>
      <c r="CY131" s="22">
        <v>12</v>
      </c>
      <c r="CZ131" s="22">
        <v>12</v>
      </c>
      <c r="DA131" s="22">
        <v>12</v>
      </c>
      <c r="DB131" s="22">
        <v>13</v>
      </c>
      <c r="DC131" s="22">
        <v>13</v>
      </c>
      <c r="DD131" s="22">
        <v>15</v>
      </c>
      <c r="DE131" s="22">
        <v>16</v>
      </c>
      <c r="DF131" s="22">
        <v>17</v>
      </c>
      <c r="DG131" s="22">
        <v>17</v>
      </c>
      <c r="DH131" s="22">
        <v>17</v>
      </c>
      <c r="DI131" s="22">
        <v>17</v>
      </c>
      <c r="DJ131" s="22">
        <v>17</v>
      </c>
      <c r="DK131" s="22">
        <v>18</v>
      </c>
      <c r="DL131" s="22">
        <v>20</v>
      </c>
      <c r="DM131" s="22">
        <v>21</v>
      </c>
      <c r="DN131" s="22">
        <v>22</v>
      </c>
      <c r="DO131" s="22">
        <v>25</v>
      </c>
      <c r="DP131" s="22">
        <v>27</v>
      </c>
      <c r="DQ131" t="e">
        <v>#N/A</v>
      </c>
      <c r="DR131" t="e">
        <v>#N/A</v>
      </c>
      <c r="DS131" t="e">
        <v>#N/A</v>
      </c>
      <c r="DT131" t="e">
        <v>#N/A</v>
      </c>
      <c r="DU131" t="e">
        <v>#N/A</v>
      </c>
      <c r="DV131" t="e">
        <v>#N/A</v>
      </c>
      <c r="DW131" t="e">
        <v>#N/A</v>
      </c>
      <c r="DX131" t="e">
        <v>#N/A</v>
      </c>
      <c r="DY131" t="e">
        <v>#N/A</v>
      </c>
      <c r="DZ131" t="e">
        <v>#N/A</v>
      </c>
      <c r="EA131" t="e">
        <v>#N/A</v>
      </c>
      <c r="EB131" t="e">
        <v>#N/A</v>
      </c>
      <c r="EC131" t="e">
        <v>#N/A</v>
      </c>
      <c r="ED131" t="e">
        <v>#N/A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 x14ac:dyDescent="0.25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0</v>
      </c>
      <c r="AL132" s="22">
        <v>0</v>
      </c>
      <c r="AM132" s="22">
        <v>0</v>
      </c>
      <c r="AN132" s="22">
        <v>0</v>
      </c>
      <c r="AO132" s="22">
        <v>0</v>
      </c>
      <c r="AP132" s="22">
        <v>0</v>
      </c>
      <c r="AQ132" s="22">
        <v>0</v>
      </c>
      <c r="AR132" s="22">
        <v>0</v>
      </c>
      <c r="AS132" s="22">
        <v>0</v>
      </c>
      <c r="AT132" s="22">
        <v>0</v>
      </c>
      <c r="AU132" s="22">
        <v>0</v>
      </c>
      <c r="AV132" s="22">
        <v>0</v>
      </c>
      <c r="AW132" s="22">
        <v>0</v>
      </c>
      <c r="AX132" s="22">
        <v>0</v>
      </c>
      <c r="AY132" s="22">
        <v>0</v>
      </c>
      <c r="AZ132" s="22">
        <v>0</v>
      </c>
      <c r="BA132" s="22">
        <v>0</v>
      </c>
      <c r="BB132" s="22">
        <v>0</v>
      </c>
      <c r="BC132" s="22">
        <v>0</v>
      </c>
      <c r="BD132" s="22">
        <v>0</v>
      </c>
      <c r="BE132" s="22">
        <v>0</v>
      </c>
      <c r="BF132" s="22">
        <v>0</v>
      </c>
      <c r="BG132" s="22">
        <v>2</v>
      </c>
      <c r="BH132" s="22">
        <v>3</v>
      </c>
      <c r="BI132" s="22">
        <v>3</v>
      </c>
      <c r="BJ132" s="22">
        <v>5</v>
      </c>
      <c r="BK132" s="22">
        <v>6</v>
      </c>
      <c r="BL132" s="22">
        <v>7</v>
      </c>
      <c r="BM132" s="22">
        <v>8</v>
      </c>
      <c r="BN132" s="22">
        <v>9</v>
      </c>
      <c r="BO132" s="22">
        <v>11</v>
      </c>
      <c r="BP132" s="22">
        <v>12</v>
      </c>
      <c r="BQ132" s="22">
        <v>14</v>
      </c>
      <c r="BR132" s="22">
        <v>21</v>
      </c>
      <c r="BS132" s="22">
        <v>26</v>
      </c>
      <c r="BT132" s="22">
        <v>27</v>
      </c>
      <c r="BU132" s="22">
        <v>34</v>
      </c>
      <c r="BV132" s="22">
        <v>40</v>
      </c>
      <c r="BW132" s="22">
        <v>41</v>
      </c>
      <c r="BX132" s="22">
        <v>47</v>
      </c>
      <c r="BY132" s="22">
        <v>53</v>
      </c>
      <c r="BZ132" s="22">
        <v>57</v>
      </c>
      <c r="CA132" s="22">
        <v>61</v>
      </c>
      <c r="CB132" s="22">
        <v>65</v>
      </c>
      <c r="CC132" s="22">
        <v>66</v>
      </c>
      <c r="CD132" s="22">
        <v>86</v>
      </c>
      <c r="CE132" s="22">
        <v>91</v>
      </c>
      <c r="CF132" s="22">
        <v>93</v>
      </c>
      <c r="CG132" s="22">
        <v>96</v>
      </c>
      <c r="CH132" s="22">
        <v>111</v>
      </c>
      <c r="CI132" s="22">
        <v>128</v>
      </c>
      <c r="CJ132" s="22">
        <v>135</v>
      </c>
      <c r="CK132" s="22">
        <v>143</v>
      </c>
      <c r="CL132" s="22">
        <v>168</v>
      </c>
      <c r="CM132" s="22">
        <v>176</v>
      </c>
      <c r="CN132" s="22">
        <v>201</v>
      </c>
      <c r="CO132" s="22">
        <v>212</v>
      </c>
      <c r="CP132" s="22">
        <v>237</v>
      </c>
      <c r="CQ132" s="22">
        <v>253</v>
      </c>
      <c r="CR132" s="22">
        <v>269</v>
      </c>
      <c r="CS132" s="22">
        <v>281</v>
      </c>
      <c r="CT132" s="22">
        <v>292</v>
      </c>
      <c r="CU132" s="22">
        <v>312</v>
      </c>
      <c r="CV132" s="22">
        <v>343</v>
      </c>
      <c r="CW132" s="22">
        <v>385</v>
      </c>
      <c r="CX132" s="22">
        <v>417</v>
      </c>
      <c r="CY132" s="22">
        <v>440</v>
      </c>
      <c r="CZ132" s="22">
        <v>457</v>
      </c>
      <c r="DA132" s="22">
        <v>476</v>
      </c>
      <c r="DB132" s="22">
        <v>514</v>
      </c>
      <c r="DC132" s="22">
        <v>564</v>
      </c>
      <c r="DD132" s="22">
        <v>585</v>
      </c>
      <c r="DE132" s="22">
        <v>599</v>
      </c>
      <c r="DF132" s="22">
        <v>636</v>
      </c>
      <c r="DG132" s="22">
        <v>659</v>
      </c>
      <c r="DH132" s="22">
        <v>706</v>
      </c>
      <c r="DI132" s="22">
        <v>737</v>
      </c>
      <c r="DJ132" s="22">
        <v>761</v>
      </c>
      <c r="DK132" s="22">
        <v>770</v>
      </c>
      <c r="DL132" s="22">
        <v>834</v>
      </c>
      <c r="DM132" s="22">
        <v>834</v>
      </c>
      <c r="DN132" s="22">
        <v>873</v>
      </c>
      <c r="DO132" s="22">
        <v>903</v>
      </c>
      <c r="DP132" s="22">
        <v>939</v>
      </c>
      <c r="DQ132" t="e">
        <v>#N/A</v>
      </c>
      <c r="DR132" t="e">
        <v>#N/A</v>
      </c>
      <c r="DS132" t="e">
        <v>#N/A</v>
      </c>
      <c r="DT132" t="e">
        <v>#N/A</v>
      </c>
      <c r="DU132" t="e">
        <v>#N/A</v>
      </c>
      <c r="DV132" t="e">
        <v>#N/A</v>
      </c>
      <c r="DW132" t="e">
        <v>#N/A</v>
      </c>
      <c r="DX132" t="e">
        <v>#N/A</v>
      </c>
      <c r="DY132" t="e">
        <v>#N/A</v>
      </c>
      <c r="DZ132" t="e">
        <v>#N/A</v>
      </c>
      <c r="EA132" t="e">
        <v>#N/A</v>
      </c>
      <c r="EB132" t="e">
        <v>#N/A</v>
      </c>
      <c r="EC132" t="e">
        <v>#N/A</v>
      </c>
      <c r="ED132" t="e">
        <v>#N/A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 x14ac:dyDescent="0.25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0</v>
      </c>
      <c r="AY133" s="22">
        <v>1</v>
      </c>
      <c r="AZ133" s="22">
        <v>1</v>
      </c>
      <c r="BA133" s="22">
        <v>1</v>
      </c>
      <c r="BB133" s="22">
        <v>1</v>
      </c>
      <c r="BC133" s="22">
        <v>1</v>
      </c>
      <c r="BD133" s="22">
        <v>1</v>
      </c>
      <c r="BE133" s="22">
        <v>1</v>
      </c>
      <c r="BF133" s="22">
        <v>1</v>
      </c>
      <c r="BG133" s="22">
        <v>1</v>
      </c>
      <c r="BH133" s="22">
        <v>1</v>
      </c>
      <c r="BI133" s="22">
        <v>1</v>
      </c>
      <c r="BJ133" s="22">
        <v>3</v>
      </c>
      <c r="BK133" s="22">
        <v>6</v>
      </c>
      <c r="BL133" s="22">
        <v>6</v>
      </c>
      <c r="BM133" s="22">
        <v>8</v>
      </c>
      <c r="BN133" s="22">
        <v>8</v>
      </c>
      <c r="BO133" s="22">
        <v>9</v>
      </c>
      <c r="BP133" s="22">
        <v>14</v>
      </c>
      <c r="BQ133" s="22">
        <v>17</v>
      </c>
      <c r="BR133" s="22">
        <v>24</v>
      </c>
      <c r="BS133" s="22">
        <v>30</v>
      </c>
      <c r="BT133" s="22">
        <v>30</v>
      </c>
      <c r="BU133" s="22">
        <v>32</v>
      </c>
      <c r="BV133" s="22">
        <v>37</v>
      </c>
      <c r="BW133" s="22">
        <v>41</v>
      </c>
      <c r="BX133" s="22">
        <v>46</v>
      </c>
      <c r="BY133" s="22">
        <v>54</v>
      </c>
      <c r="BZ133" s="22">
        <v>55</v>
      </c>
      <c r="CA133" s="22">
        <v>59</v>
      </c>
      <c r="CB133" s="22">
        <v>63</v>
      </c>
      <c r="CC133" s="22">
        <v>66</v>
      </c>
      <c r="CD133" s="22">
        <v>74</v>
      </c>
      <c r="CE133" s="22">
        <v>79</v>
      </c>
      <c r="CF133" s="22">
        <v>87</v>
      </c>
      <c r="CG133" s="22">
        <v>94</v>
      </c>
      <c r="CH133" s="22">
        <v>95</v>
      </c>
      <c r="CI133" s="22">
        <v>103</v>
      </c>
      <c r="CJ133" s="22">
        <v>109</v>
      </c>
      <c r="CK133" s="22">
        <v>116</v>
      </c>
      <c r="CL133" s="22">
        <v>120</v>
      </c>
      <c r="CM133" s="22">
        <v>126</v>
      </c>
      <c r="CN133" s="22">
        <v>136</v>
      </c>
      <c r="CO133" s="22">
        <v>141</v>
      </c>
      <c r="CP133" s="22">
        <v>146</v>
      </c>
      <c r="CQ133" s="22">
        <v>154</v>
      </c>
      <c r="CR133" s="22">
        <v>159</v>
      </c>
      <c r="CS133" s="22">
        <v>165</v>
      </c>
      <c r="CT133" s="22">
        <v>167</v>
      </c>
      <c r="CU133" s="22">
        <v>167</v>
      </c>
      <c r="CV133" s="22">
        <v>178</v>
      </c>
      <c r="CW133" s="22">
        <v>188</v>
      </c>
      <c r="CX133" s="22">
        <v>192</v>
      </c>
      <c r="CY133" s="22">
        <v>197</v>
      </c>
      <c r="CZ133" s="22">
        <v>197</v>
      </c>
      <c r="DA133" s="22">
        <v>200</v>
      </c>
      <c r="DB133" s="22">
        <v>210</v>
      </c>
      <c r="DC133" s="22">
        <v>218</v>
      </c>
      <c r="DD133" s="22">
        <v>225</v>
      </c>
      <c r="DE133" s="22">
        <v>231</v>
      </c>
      <c r="DF133" s="22">
        <v>237</v>
      </c>
      <c r="DG133" s="22">
        <v>244</v>
      </c>
      <c r="DH133" s="22">
        <v>249</v>
      </c>
      <c r="DI133" s="22">
        <v>252</v>
      </c>
      <c r="DJ133" s="22">
        <v>256</v>
      </c>
      <c r="DK133" s="22">
        <v>260</v>
      </c>
      <c r="DL133" s="22">
        <v>266</v>
      </c>
      <c r="DM133" s="22">
        <v>269</v>
      </c>
      <c r="DN133" s="22">
        <v>275</v>
      </c>
      <c r="DO133" s="22">
        <v>279</v>
      </c>
      <c r="DP133" s="22">
        <v>281</v>
      </c>
      <c r="DQ133" t="e">
        <v>#N/A</v>
      </c>
      <c r="DR133" t="e">
        <v>#N/A</v>
      </c>
      <c r="DS133" t="e">
        <v>#N/A</v>
      </c>
      <c r="DT133" t="e">
        <v>#N/A</v>
      </c>
      <c r="DU133" t="e">
        <v>#N/A</v>
      </c>
      <c r="DV133" t="e">
        <v>#N/A</v>
      </c>
      <c r="DW133" t="e">
        <v>#N/A</v>
      </c>
      <c r="DX133" t="e">
        <v>#N/A</v>
      </c>
      <c r="DY133" t="e">
        <v>#N/A</v>
      </c>
      <c r="DZ133" t="e">
        <v>#N/A</v>
      </c>
      <c r="EA133" t="e">
        <v>#N/A</v>
      </c>
      <c r="EB133" t="e">
        <v>#N/A</v>
      </c>
      <c r="EC133" t="e">
        <v>#N/A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 x14ac:dyDescent="0.25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0</v>
      </c>
      <c r="BI134" s="22">
        <v>0</v>
      </c>
      <c r="BJ134" s="22">
        <v>0</v>
      </c>
      <c r="BK134" s="22">
        <v>0</v>
      </c>
      <c r="BL134" s="22">
        <v>0</v>
      </c>
      <c r="BM134" s="22">
        <v>0</v>
      </c>
      <c r="BN134" s="22">
        <v>0</v>
      </c>
      <c r="BO134" s="22">
        <v>0</v>
      </c>
      <c r="BP134" s="22">
        <v>0</v>
      </c>
      <c r="BQ134" s="22">
        <v>0</v>
      </c>
      <c r="BR134" s="22">
        <v>0</v>
      </c>
      <c r="BS134" s="22">
        <v>0</v>
      </c>
      <c r="BT134" s="22">
        <v>0</v>
      </c>
      <c r="BU134" s="22">
        <v>0</v>
      </c>
      <c r="BV134" s="22">
        <v>0</v>
      </c>
      <c r="BW134" s="22">
        <v>0</v>
      </c>
      <c r="BX134" s="22">
        <v>0</v>
      </c>
      <c r="BY134" s="22">
        <v>0</v>
      </c>
      <c r="BZ134" s="22">
        <v>0</v>
      </c>
      <c r="CA134" s="22">
        <v>0</v>
      </c>
      <c r="CB134" s="22">
        <v>0</v>
      </c>
      <c r="CC134" s="22">
        <v>0</v>
      </c>
      <c r="CD134" s="22">
        <v>0</v>
      </c>
      <c r="CE134" s="22">
        <v>0</v>
      </c>
      <c r="CF134" s="22">
        <v>0</v>
      </c>
      <c r="CG134" s="22">
        <v>0</v>
      </c>
      <c r="CH134" s="22">
        <v>0</v>
      </c>
      <c r="CI134" s="22">
        <v>0</v>
      </c>
      <c r="CJ134" s="22">
        <v>0</v>
      </c>
      <c r="CK134" s="22">
        <v>0</v>
      </c>
      <c r="CL134" s="22">
        <v>0</v>
      </c>
      <c r="CM134" s="22">
        <v>0</v>
      </c>
      <c r="CN134" s="22">
        <v>0</v>
      </c>
      <c r="CO134" s="22">
        <v>0</v>
      </c>
      <c r="CP134" s="22">
        <v>0</v>
      </c>
      <c r="CQ134" s="22">
        <v>0</v>
      </c>
      <c r="CR134" s="22">
        <v>0</v>
      </c>
      <c r="CS134" s="22">
        <v>0</v>
      </c>
      <c r="CT134" s="22">
        <v>0</v>
      </c>
      <c r="CU134" s="22">
        <v>0</v>
      </c>
      <c r="CV134" s="22">
        <v>0</v>
      </c>
      <c r="CW134" s="22">
        <v>0</v>
      </c>
      <c r="CX134" s="22">
        <v>0</v>
      </c>
      <c r="CY134" s="22">
        <v>0</v>
      </c>
      <c r="CZ134" s="22">
        <v>0</v>
      </c>
      <c r="DA134" s="22">
        <v>0</v>
      </c>
      <c r="DB134" s="22">
        <v>0</v>
      </c>
      <c r="DC134" s="22">
        <v>0</v>
      </c>
      <c r="DD134" s="22">
        <v>0</v>
      </c>
      <c r="DE134" s="22">
        <v>0</v>
      </c>
      <c r="DF134" s="22">
        <v>0</v>
      </c>
      <c r="DG134" s="22">
        <v>0</v>
      </c>
      <c r="DH134" s="22">
        <v>0</v>
      </c>
      <c r="DI134" s="22">
        <v>0</v>
      </c>
      <c r="DJ134" s="22">
        <v>0</v>
      </c>
      <c r="DK134" s="22">
        <v>0</v>
      </c>
      <c r="DL134" s="22">
        <v>0</v>
      </c>
      <c r="DM134" s="22">
        <v>0</v>
      </c>
      <c r="DN134" s="22">
        <v>0</v>
      </c>
      <c r="DO134" s="22">
        <v>0</v>
      </c>
      <c r="DP134" s="22">
        <v>0</v>
      </c>
      <c r="DQ134" t="e">
        <v>#N/A</v>
      </c>
      <c r="DR134" t="e">
        <v>#N/A</v>
      </c>
      <c r="DS134" t="e">
        <v>#N/A</v>
      </c>
      <c r="DT134" t="e">
        <v>#N/A</v>
      </c>
      <c r="DU134" t="e">
        <v>#N/A</v>
      </c>
      <c r="DV134" t="e">
        <v>#N/A</v>
      </c>
      <c r="DW134" t="e">
        <v>#N/A</v>
      </c>
      <c r="DX134" t="e">
        <v>#N/A</v>
      </c>
      <c r="DY134" t="e">
        <v>#N/A</v>
      </c>
      <c r="DZ134" t="e">
        <v>#N/A</v>
      </c>
      <c r="EA134" t="e">
        <v>#N/A</v>
      </c>
      <c r="EB134" t="e">
        <v>#N/A</v>
      </c>
      <c r="EC134" t="e">
        <v>#N/A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 x14ac:dyDescent="0.25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0</v>
      </c>
      <c r="AW135" s="22">
        <v>0</v>
      </c>
      <c r="AX135" s="22">
        <v>0</v>
      </c>
      <c r="AY135" s="22">
        <v>0</v>
      </c>
      <c r="AZ135" s="22">
        <v>0</v>
      </c>
      <c r="BA135" s="22">
        <v>0</v>
      </c>
      <c r="BB135" s="22">
        <v>0</v>
      </c>
      <c r="BC135" s="22">
        <v>0</v>
      </c>
      <c r="BD135" s="22">
        <v>0</v>
      </c>
      <c r="BE135" s="22">
        <v>0</v>
      </c>
      <c r="BF135" s="22">
        <v>0</v>
      </c>
      <c r="BG135" s="22">
        <v>0</v>
      </c>
      <c r="BH135" s="22">
        <v>0</v>
      </c>
      <c r="BI135" s="22">
        <v>1</v>
      </c>
      <c r="BJ135" s="22">
        <v>1</v>
      </c>
      <c r="BK135" s="22">
        <v>1</v>
      </c>
      <c r="BL135" s="22">
        <v>2</v>
      </c>
      <c r="BM135" s="22">
        <v>3</v>
      </c>
      <c r="BN135" s="22">
        <v>3</v>
      </c>
      <c r="BO135" s="22">
        <v>3</v>
      </c>
      <c r="BP135" s="22">
        <v>3</v>
      </c>
      <c r="BQ135" s="22">
        <v>3</v>
      </c>
      <c r="BR135" s="22">
        <v>3</v>
      </c>
      <c r="BS135" s="22">
        <v>3</v>
      </c>
      <c r="BT135" s="22">
        <v>3</v>
      </c>
      <c r="BU135" s="22">
        <v>3</v>
      </c>
      <c r="BV135" s="22">
        <v>3</v>
      </c>
      <c r="BW135" s="22">
        <v>3</v>
      </c>
      <c r="BX135" s="22">
        <v>3</v>
      </c>
      <c r="BY135" s="22">
        <v>5</v>
      </c>
      <c r="BZ135" s="22">
        <v>5</v>
      </c>
      <c r="CA135" s="22">
        <v>5</v>
      </c>
      <c r="CB135" s="22">
        <v>5</v>
      </c>
      <c r="CC135" s="22">
        <v>6</v>
      </c>
      <c r="CD135" s="22">
        <v>6</v>
      </c>
      <c r="CE135" s="22">
        <v>6</v>
      </c>
      <c r="CF135" s="22">
        <v>6</v>
      </c>
      <c r="CG135" s="22">
        <v>7</v>
      </c>
      <c r="CH135" s="22">
        <v>8</v>
      </c>
      <c r="CI135" s="22">
        <v>8</v>
      </c>
      <c r="CJ135" s="22">
        <v>8</v>
      </c>
      <c r="CK135" s="22">
        <v>8</v>
      </c>
      <c r="CL135" s="22">
        <v>8</v>
      </c>
      <c r="CM135" s="22">
        <v>8</v>
      </c>
      <c r="CN135" s="22">
        <v>8</v>
      </c>
      <c r="CO135" s="22">
        <v>9</v>
      </c>
      <c r="CP135" s="22">
        <v>9</v>
      </c>
      <c r="CQ135" s="22">
        <v>9</v>
      </c>
      <c r="CR135" s="22">
        <v>9</v>
      </c>
      <c r="CS135" s="22">
        <v>9</v>
      </c>
      <c r="CT135" s="22">
        <v>9</v>
      </c>
      <c r="CU135" s="22">
        <v>9</v>
      </c>
      <c r="CV135" s="22">
        <v>9</v>
      </c>
      <c r="CW135" s="22">
        <v>10</v>
      </c>
      <c r="CX135" s="22">
        <v>10</v>
      </c>
      <c r="CY135" s="22">
        <v>10</v>
      </c>
      <c r="CZ135" s="22">
        <v>10</v>
      </c>
      <c r="DA135" s="22">
        <v>10</v>
      </c>
      <c r="DB135" s="22">
        <v>10</v>
      </c>
      <c r="DC135" s="22">
        <v>10</v>
      </c>
      <c r="DD135" s="22">
        <v>10</v>
      </c>
      <c r="DE135" s="22">
        <v>10</v>
      </c>
      <c r="DF135" s="22">
        <v>10</v>
      </c>
      <c r="DG135" s="22">
        <v>10</v>
      </c>
      <c r="DH135" s="22">
        <v>10</v>
      </c>
      <c r="DI135" s="22">
        <v>10</v>
      </c>
      <c r="DJ135" s="22">
        <v>11</v>
      </c>
      <c r="DK135" s="22">
        <v>11</v>
      </c>
      <c r="DL135" s="22">
        <v>11</v>
      </c>
      <c r="DM135" s="22">
        <v>11</v>
      </c>
      <c r="DN135" s="22">
        <v>11</v>
      </c>
      <c r="DO135" s="22">
        <v>11</v>
      </c>
      <c r="DP135" s="22">
        <v>11</v>
      </c>
      <c r="DQ135" t="e">
        <v>#N/A</v>
      </c>
      <c r="DR135" t="e">
        <v>#N/A</v>
      </c>
      <c r="DS135" t="e">
        <v>#N/A</v>
      </c>
      <c r="DT135" t="e">
        <v>#N/A</v>
      </c>
      <c r="DU135" t="e">
        <v>#N/A</v>
      </c>
      <c r="DV135" t="e">
        <v>#N/A</v>
      </c>
      <c r="DW135" t="e">
        <v>#N/A</v>
      </c>
      <c r="DX135" t="e">
        <v>#N/A</v>
      </c>
      <c r="DY135" t="e">
        <v>#N/A</v>
      </c>
      <c r="DZ135" t="e">
        <v>#N/A</v>
      </c>
      <c r="EA135" t="e">
        <v>#N/A</v>
      </c>
      <c r="EB135" t="e">
        <v>#N/A</v>
      </c>
      <c r="EC135" t="e">
        <v>#N/A</v>
      </c>
      <c r="ED135" t="e">
        <v>#N/A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 x14ac:dyDescent="0.25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0</v>
      </c>
      <c r="AU136" s="22">
        <v>0</v>
      </c>
      <c r="AV136" s="22">
        <v>0</v>
      </c>
      <c r="AW136" s="22">
        <v>0</v>
      </c>
      <c r="AX136" s="22">
        <v>0</v>
      </c>
      <c r="AY136" s="22">
        <v>0</v>
      </c>
      <c r="AZ136" s="22">
        <v>0</v>
      </c>
      <c r="BA136" s="22">
        <v>0</v>
      </c>
      <c r="BB136" s="22">
        <v>0</v>
      </c>
      <c r="BC136" s="22">
        <v>0</v>
      </c>
      <c r="BD136" s="22">
        <v>0</v>
      </c>
      <c r="BE136" s="22">
        <v>0</v>
      </c>
      <c r="BF136" s="22">
        <v>0</v>
      </c>
      <c r="BG136" s="22">
        <v>0</v>
      </c>
      <c r="BH136" s="22">
        <v>3</v>
      </c>
      <c r="BI136" s="22">
        <v>5</v>
      </c>
      <c r="BJ136" s="22">
        <v>5</v>
      </c>
      <c r="BK136" s="22">
        <v>5</v>
      </c>
      <c r="BL136" s="22">
        <v>7</v>
      </c>
      <c r="BM136" s="22">
        <v>9</v>
      </c>
      <c r="BN136" s="22">
        <v>9</v>
      </c>
      <c r="BO136" s="22">
        <v>11</v>
      </c>
      <c r="BP136" s="22">
        <v>16</v>
      </c>
      <c r="BQ136" s="22">
        <v>18</v>
      </c>
      <c r="BR136" s="22">
        <v>24</v>
      </c>
      <c r="BS136" s="22">
        <v>30</v>
      </c>
      <c r="BT136" s="22">
        <v>38</v>
      </c>
      <c r="BU136" s="22">
        <v>55</v>
      </c>
      <c r="BV136" s="22">
        <v>61</v>
      </c>
      <c r="BW136" s="22">
        <v>73</v>
      </c>
      <c r="BX136" s="22">
        <v>83</v>
      </c>
      <c r="BY136" s="22">
        <v>92</v>
      </c>
      <c r="BZ136" s="22">
        <v>107</v>
      </c>
      <c r="CA136" s="22">
        <v>121</v>
      </c>
      <c r="CB136" s="22">
        <v>138</v>
      </c>
      <c r="CC136" s="22">
        <v>169</v>
      </c>
      <c r="CD136" s="22">
        <v>181</v>
      </c>
      <c r="CE136" s="22">
        <v>193</v>
      </c>
      <c r="CF136" s="22">
        <v>216</v>
      </c>
      <c r="CG136" s="22">
        <v>230</v>
      </c>
      <c r="CH136" s="22">
        <v>254</v>
      </c>
      <c r="CI136" s="22">
        <v>274</v>
      </c>
      <c r="CJ136" s="22">
        <v>300</v>
      </c>
      <c r="CK136" s="22">
        <v>348</v>
      </c>
      <c r="CL136" s="22">
        <v>400</v>
      </c>
      <c r="CM136" s="22">
        <v>445</v>
      </c>
      <c r="CN136" s="22">
        <v>484</v>
      </c>
      <c r="CO136" s="22">
        <v>530</v>
      </c>
      <c r="CP136" s="22">
        <v>572</v>
      </c>
      <c r="CQ136" s="22">
        <v>634</v>
      </c>
      <c r="CR136" s="22">
        <v>700</v>
      </c>
      <c r="CS136" s="22">
        <v>728</v>
      </c>
      <c r="CT136" s="22">
        <v>782</v>
      </c>
      <c r="CU136" s="22">
        <v>854</v>
      </c>
      <c r="CV136" s="22">
        <v>943</v>
      </c>
      <c r="CW136" s="22">
        <v>1051</v>
      </c>
      <c r="CX136" s="22">
        <v>1124</v>
      </c>
      <c r="CY136" s="22">
        <v>1200</v>
      </c>
      <c r="CZ136" s="22">
        <v>1286</v>
      </c>
      <c r="DA136" s="22">
        <v>1344</v>
      </c>
      <c r="DB136" s="22">
        <v>1444</v>
      </c>
      <c r="DC136" s="22">
        <v>1533</v>
      </c>
      <c r="DD136" s="22">
        <v>1627</v>
      </c>
      <c r="DE136" s="22">
        <v>1714</v>
      </c>
      <c r="DF136" s="22">
        <v>1814</v>
      </c>
      <c r="DG136" s="22">
        <v>1889</v>
      </c>
      <c r="DH136" s="22">
        <v>1961</v>
      </c>
      <c r="DI136" s="22">
        <v>2057</v>
      </c>
      <c r="DJ136" s="22">
        <v>2169</v>
      </c>
      <c r="DK136" s="22">
        <v>2267</v>
      </c>
      <c r="DL136" s="22">
        <v>2392</v>
      </c>
      <c r="DM136" s="22">
        <v>2523</v>
      </c>
      <c r="DN136" s="22">
        <v>2648</v>
      </c>
      <c r="DO136" s="22">
        <v>2789</v>
      </c>
      <c r="DP136" s="22">
        <v>2914</v>
      </c>
      <c r="DQ136" t="e">
        <v>#N/A</v>
      </c>
      <c r="DR136" t="e">
        <v>#N/A</v>
      </c>
      <c r="DS136" t="e">
        <v>#N/A</v>
      </c>
      <c r="DT136" t="e">
        <v>#N/A</v>
      </c>
      <c r="DU136" t="e">
        <v>#N/A</v>
      </c>
      <c r="DV136" t="e">
        <v>#N/A</v>
      </c>
      <c r="DW136" t="e">
        <v>#N/A</v>
      </c>
      <c r="DX136" t="e">
        <v>#N/A</v>
      </c>
      <c r="DY136" t="e">
        <v>#N/A</v>
      </c>
      <c r="DZ136" t="e">
        <v>#N/A</v>
      </c>
      <c r="EA136" t="e">
        <v>#N/A</v>
      </c>
      <c r="EB136" t="e">
        <v>#N/A</v>
      </c>
      <c r="EC136" t="e">
        <v>#N/A</v>
      </c>
      <c r="ED136" t="e">
        <v>#N/A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 x14ac:dyDescent="0.25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0</v>
      </c>
      <c r="K137" s="22">
        <v>0</v>
      </c>
      <c r="L137" s="22">
        <v>0</v>
      </c>
      <c r="M137" s="22">
        <v>1</v>
      </c>
      <c r="N137" s="22">
        <v>1</v>
      </c>
      <c r="O137" s="22">
        <v>1</v>
      </c>
      <c r="P137" s="22">
        <v>1</v>
      </c>
      <c r="Q137" s="22">
        <v>1</v>
      </c>
      <c r="R137" s="22">
        <v>1</v>
      </c>
      <c r="S137" s="22">
        <v>1</v>
      </c>
      <c r="T137" s="22">
        <v>1</v>
      </c>
      <c r="U137" s="22">
        <v>1</v>
      </c>
      <c r="V137" s="22">
        <v>1</v>
      </c>
      <c r="W137" s="22">
        <v>1</v>
      </c>
      <c r="X137" s="22">
        <v>1</v>
      </c>
      <c r="Y137" s="22">
        <v>1</v>
      </c>
      <c r="Z137" s="22">
        <v>1</v>
      </c>
      <c r="AA137" s="22">
        <v>1</v>
      </c>
      <c r="AB137" s="22">
        <v>1</v>
      </c>
      <c r="AC137" s="22">
        <v>1</v>
      </c>
      <c r="AD137" s="22">
        <v>1</v>
      </c>
      <c r="AE137" s="22">
        <v>1</v>
      </c>
      <c r="AF137" s="22">
        <v>1</v>
      </c>
      <c r="AG137" s="22">
        <v>1</v>
      </c>
      <c r="AH137" s="22">
        <v>1</v>
      </c>
      <c r="AI137" s="22">
        <v>1</v>
      </c>
      <c r="AJ137" s="22">
        <v>1</v>
      </c>
      <c r="AK137" s="22">
        <v>1</v>
      </c>
      <c r="AL137" s="22">
        <v>1</v>
      </c>
      <c r="AM137" s="22">
        <v>1</v>
      </c>
      <c r="AN137" s="22">
        <v>1</v>
      </c>
      <c r="AO137" s="22">
        <v>1</v>
      </c>
      <c r="AP137" s="22">
        <v>1</v>
      </c>
      <c r="AQ137" s="22">
        <v>1</v>
      </c>
      <c r="AR137" s="22">
        <v>1</v>
      </c>
      <c r="AS137" s="22">
        <v>1</v>
      </c>
      <c r="AT137" s="22">
        <v>1</v>
      </c>
      <c r="AU137" s="22">
        <v>1</v>
      </c>
      <c r="AV137" s="22">
        <v>1</v>
      </c>
      <c r="AW137" s="22">
        <v>1</v>
      </c>
      <c r="AX137" s="22">
        <v>1</v>
      </c>
      <c r="AY137" s="22">
        <v>1</v>
      </c>
      <c r="AZ137" s="22">
        <v>2</v>
      </c>
      <c r="BA137" s="22">
        <v>5</v>
      </c>
      <c r="BB137" s="22">
        <v>8</v>
      </c>
      <c r="BC137" s="22">
        <v>11</v>
      </c>
      <c r="BD137" s="22">
        <v>12</v>
      </c>
      <c r="BE137" s="22">
        <v>12</v>
      </c>
      <c r="BF137" s="22">
        <v>19</v>
      </c>
      <c r="BG137" s="22">
        <v>17</v>
      </c>
      <c r="BH137" s="22">
        <v>18</v>
      </c>
      <c r="BI137" s="22">
        <v>19</v>
      </c>
      <c r="BJ137" s="22">
        <v>25</v>
      </c>
      <c r="BK137" s="22">
        <v>33</v>
      </c>
      <c r="BL137" s="22">
        <v>35</v>
      </c>
      <c r="BM137" s="22">
        <v>38</v>
      </c>
      <c r="BN137" s="22">
        <v>45</v>
      </c>
      <c r="BO137" s="22">
        <v>54</v>
      </c>
      <c r="BP137" s="22">
        <v>68</v>
      </c>
      <c r="BQ137" s="22">
        <v>71</v>
      </c>
      <c r="BR137" s="22">
        <v>78</v>
      </c>
      <c r="BS137" s="22">
        <v>88</v>
      </c>
      <c r="BT137" s="22">
        <v>96</v>
      </c>
      <c r="BU137" s="22">
        <v>107</v>
      </c>
      <c r="BV137" s="22">
        <v>136</v>
      </c>
      <c r="BW137" s="22">
        <v>144</v>
      </c>
      <c r="BX137" s="22">
        <v>152</v>
      </c>
      <c r="BY137" s="22">
        <v>163</v>
      </c>
      <c r="BZ137" s="22">
        <v>177</v>
      </c>
      <c r="CA137" s="22">
        <v>182</v>
      </c>
      <c r="CB137" s="22">
        <v>203</v>
      </c>
      <c r="CC137" s="22">
        <v>221</v>
      </c>
      <c r="CD137" s="22">
        <v>247</v>
      </c>
      <c r="CE137" s="22">
        <v>297</v>
      </c>
      <c r="CF137" s="22">
        <v>315</v>
      </c>
      <c r="CG137" s="22">
        <v>335</v>
      </c>
      <c r="CH137" s="22">
        <v>349</v>
      </c>
      <c r="CI137" s="22">
        <v>362</v>
      </c>
      <c r="CJ137" s="22">
        <v>387</v>
      </c>
      <c r="CK137" s="22">
        <v>397</v>
      </c>
      <c r="CL137" s="22">
        <v>409</v>
      </c>
      <c r="CM137" s="22">
        <v>428</v>
      </c>
      <c r="CN137" s="22">
        <v>437</v>
      </c>
      <c r="CO137" s="22">
        <v>446</v>
      </c>
      <c r="CP137" s="22">
        <v>462</v>
      </c>
      <c r="CQ137" s="22">
        <v>477</v>
      </c>
      <c r="CR137" s="22">
        <v>494</v>
      </c>
      <c r="CS137" s="22">
        <v>501</v>
      </c>
      <c r="CT137" s="22">
        <v>511</v>
      </c>
      <c r="CU137" s="22">
        <v>530</v>
      </c>
      <c r="CV137" s="22">
        <v>558</v>
      </c>
      <c r="CW137" s="22">
        <v>568</v>
      </c>
      <c r="CX137" s="22">
        <v>579</v>
      </c>
      <c r="CY137" s="22">
        <v>603</v>
      </c>
      <c r="CZ137" s="22">
        <v>607</v>
      </c>
      <c r="DA137" s="22">
        <v>623</v>
      </c>
      <c r="DB137" s="22">
        <v>637</v>
      </c>
      <c r="DC137" s="22">
        <v>658</v>
      </c>
      <c r="DD137" s="22">
        <v>685</v>
      </c>
      <c r="DE137" s="22">
        <v>696</v>
      </c>
      <c r="DF137" s="22">
        <v>704</v>
      </c>
      <c r="DG137" s="22">
        <v>719</v>
      </c>
      <c r="DH137" s="22">
        <v>726</v>
      </c>
      <c r="DI137" s="22">
        <v>751</v>
      </c>
      <c r="DJ137" s="22">
        <v>772</v>
      </c>
      <c r="DK137" s="22">
        <v>790</v>
      </c>
      <c r="DL137" s="22">
        <v>806</v>
      </c>
      <c r="DM137" s="22">
        <v>817</v>
      </c>
      <c r="DN137" s="22">
        <v>824</v>
      </c>
      <c r="DO137" s="22">
        <v>831</v>
      </c>
      <c r="DP137" s="22">
        <v>837</v>
      </c>
      <c r="DQ137" t="e">
        <v>#N/A</v>
      </c>
      <c r="DR137" t="e">
        <v>#N/A</v>
      </c>
      <c r="DS137" t="e">
        <v>#N/A</v>
      </c>
      <c r="DT137" t="e">
        <v>#N/A</v>
      </c>
      <c r="DU137" t="e">
        <v>#N/A</v>
      </c>
      <c r="DV137" t="e">
        <v>#N/A</v>
      </c>
      <c r="DW137" t="e">
        <v>#N/A</v>
      </c>
      <c r="DX137" t="e">
        <v>#N/A</v>
      </c>
      <c r="DY137" t="e">
        <v>#N/A</v>
      </c>
      <c r="DZ137" t="e">
        <v>#N/A</v>
      </c>
      <c r="EA137" t="e">
        <v>#N/A</v>
      </c>
      <c r="EB137" t="e">
        <v>#N/A</v>
      </c>
      <c r="EC137" t="e">
        <v>#N/A</v>
      </c>
      <c r="ED137" t="e">
        <v>#N/A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 x14ac:dyDescent="0.25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0</v>
      </c>
      <c r="AS138" s="22">
        <v>0</v>
      </c>
      <c r="AT138" s="22">
        <v>0</v>
      </c>
      <c r="AU138" s="22">
        <v>0</v>
      </c>
      <c r="AV138" s="22">
        <v>0</v>
      </c>
      <c r="AW138" s="22">
        <v>0</v>
      </c>
      <c r="AX138" s="22">
        <v>0</v>
      </c>
      <c r="AY138" s="22">
        <v>0</v>
      </c>
      <c r="AZ138" s="22">
        <v>1</v>
      </c>
      <c r="BA138" s="22">
        <v>2</v>
      </c>
      <c r="BB138" s="22">
        <v>3</v>
      </c>
      <c r="BC138" s="22">
        <v>3</v>
      </c>
      <c r="BD138" s="22">
        <v>4</v>
      </c>
      <c r="BE138" s="22">
        <v>5</v>
      </c>
      <c r="BF138" s="22">
        <v>5</v>
      </c>
      <c r="BG138" s="22">
        <v>5</v>
      </c>
      <c r="BH138" s="22">
        <v>5</v>
      </c>
      <c r="BI138" s="22">
        <v>5</v>
      </c>
      <c r="BJ138" s="22">
        <v>7</v>
      </c>
      <c r="BK138" s="22">
        <v>8</v>
      </c>
      <c r="BL138" s="22">
        <v>10</v>
      </c>
      <c r="BM138" s="22">
        <v>14</v>
      </c>
      <c r="BN138" s="22">
        <v>16</v>
      </c>
      <c r="BO138" s="22">
        <v>16</v>
      </c>
      <c r="BP138" s="22">
        <v>18</v>
      </c>
      <c r="BQ138" s="22">
        <v>22</v>
      </c>
      <c r="BR138" s="22">
        <v>31</v>
      </c>
      <c r="BS138" s="22">
        <v>33</v>
      </c>
      <c r="BT138" s="22">
        <v>43</v>
      </c>
      <c r="BU138" s="22">
        <v>57</v>
      </c>
      <c r="BV138" s="22">
        <v>71</v>
      </c>
      <c r="BW138" s="22">
        <v>79</v>
      </c>
      <c r="BX138" s="22">
        <v>94</v>
      </c>
      <c r="BY138" s="22">
        <v>107</v>
      </c>
      <c r="BZ138" s="22">
        <v>129</v>
      </c>
      <c r="CA138" s="22">
        <v>159</v>
      </c>
      <c r="CB138" s="22">
        <v>174</v>
      </c>
      <c r="CC138" s="22">
        <v>181</v>
      </c>
      <c r="CD138" s="22">
        <v>208</v>
      </c>
      <c r="CE138" s="22">
        <v>232</v>
      </c>
      <c r="CF138" s="22">
        <v>245</v>
      </c>
      <c r="CG138" s="22">
        <v>263</v>
      </c>
      <c r="CH138" s="22">
        <v>286</v>
      </c>
      <c r="CI138" s="22">
        <v>314</v>
      </c>
      <c r="CJ138" s="22">
        <v>332</v>
      </c>
      <c r="CK138" s="22">
        <v>347</v>
      </c>
      <c r="CL138" s="22">
        <v>360</v>
      </c>
      <c r="CM138" s="22">
        <v>380</v>
      </c>
      <c r="CN138" s="22">
        <v>401</v>
      </c>
      <c r="CO138" s="22">
        <v>426</v>
      </c>
      <c r="CP138" s="22">
        <v>454</v>
      </c>
      <c r="CQ138" s="22">
        <v>494</v>
      </c>
      <c r="CR138" s="22">
        <v>524</v>
      </c>
      <c r="CS138" s="22">
        <v>535</v>
      </c>
      <c r="CT138" s="22">
        <v>562</v>
      </c>
      <c r="CU138" s="22">
        <v>596</v>
      </c>
      <c r="CV138" s="22">
        <v>624</v>
      </c>
      <c r="CW138" s="22">
        <v>644</v>
      </c>
      <c r="CX138" s="22">
        <v>651</v>
      </c>
      <c r="CY138" s="22">
        <v>664</v>
      </c>
      <c r="CZ138" s="22">
        <v>678</v>
      </c>
      <c r="DA138" s="22">
        <v>698</v>
      </c>
      <c r="DB138" s="22">
        <v>716</v>
      </c>
      <c r="DC138" s="22">
        <v>733</v>
      </c>
      <c r="DD138" s="22">
        <v>755</v>
      </c>
      <c r="DE138" s="22">
        <v>776</v>
      </c>
      <c r="DF138" s="22">
        <v>785</v>
      </c>
      <c r="DG138" s="22">
        <v>800</v>
      </c>
      <c r="DH138" s="22">
        <v>811</v>
      </c>
      <c r="DI138" s="22">
        <v>839</v>
      </c>
      <c r="DJ138" s="22">
        <v>861</v>
      </c>
      <c r="DK138" s="22">
        <v>883</v>
      </c>
      <c r="DL138" s="22">
        <v>907</v>
      </c>
      <c r="DM138" s="22">
        <v>915</v>
      </c>
      <c r="DN138" s="22">
        <v>925</v>
      </c>
      <c r="DO138" s="22">
        <v>936</v>
      </c>
      <c r="DP138" s="22">
        <v>948</v>
      </c>
      <c r="DQ138" t="e">
        <v>#N/A</v>
      </c>
      <c r="DR138" t="e">
        <v>#N/A</v>
      </c>
      <c r="DS138" t="e">
        <v>#N/A</v>
      </c>
      <c r="DT138" t="e">
        <v>#N/A</v>
      </c>
      <c r="DU138" t="e">
        <v>#N/A</v>
      </c>
      <c r="DV138" t="e">
        <v>#N/A</v>
      </c>
      <c r="DW138" t="e">
        <v>#N/A</v>
      </c>
      <c r="DX138" t="e">
        <v>#N/A</v>
      </c>
      <c r="DY138" t="e">
        <v>#N/A</v>
      </c>
      <c r="DZ138" t="e">
        <v>#N/A</v>
      </c>
      <c r="EA138" t="e">
        <v>#N/A</v>
      </c>
      <c r="EB138" t="e">
        <v>#N/A</v>
      </c>
      <c r="EC138" t="e">
        <v>#N/A</v>
      </c>
      <c r="ED138" t="e">
        <v>#N/A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 x14ac:dyDescent="0.25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0</v>
      </c>
      <c r="AQ139" s="22">
        <v>0</v>
      </c>
      <c r="AR139" s="22">
        <v>0</v>
      </c>
      <c r="AS139" s="22">
        <v>0</v>
      </c>
      <c r="AT139" s="22">
        <v>0</v>
      </c>
      <c r="AU139" s="22">
        <v>0</v>
      </c>
      <c r="AV139" s="22">
        <v>0</v>
      </c>
      <c r="AW139" s="22">
        <v>0</v>
      </c>
      <c r="AX139" s="22">
        <v>0</v>
      </c>
      <c r="AY139" s="22">
        <v>0</v>
      </c>
      <c r="AZ139" s="22">
        <v>0</v>
      </c>
      <c r="BA139" s="22">
        <v>0</v>
      </c>
      <c r="BB139" s="22">
        <v>0</v>
      </c>
      <c r="BC139" s="22">
        <v>0</v>
      </c>
      <c r="BD139" s="22">
        <v>0</v>
      </c>
      <c r="BE139" s="22">
        <v>1</v>
      </c>
      <c r="BF139" s="22">
        <v>2</v>
      </c>
      <c r="BG139" s="22">
        <v>3</v>
      </c>
      <c r="BH139" s="22">
        <v>6</v>
      </c>
      <c r="BI139" s="22">
        <v>12</v>
      </c>
      <c r="BJ139" s="22">
        <v>14</v>
      </c>
      <c r="BK139" s="22">
        <v>23</v>
      </c>
      <c r="BL139" s="22">
        <v>33</v>
      </c>
      <c r="BM139" s="22">
        <v>43</v>
      </c>
      <c r="BN139" s="22">
        <v>60</v>
      </c>
      <c r="BO139" s="22">
        <v>76</v>
      </c>
      <c r="BP139" s="22">
        <v>100</v>
      </c>
      <c r="BQ139" s="22">
        <v>119</v>
      </c>
      <c r="BR139" s="22">
        <v>140</v>
      </c>
      <c r="BS139" s="22">
        <v>160</v>
      </c>
      <c r="BT139" s="22">
        <v>187</v>
      </c>
      <c r="BU139" s="22">
        <v>209</v>
      </c>
      <c r="BV139" s="22">
        <v>246</v>
      </c>
      <c r="BW139" s="22">
        <v>266</v>
      </c>
      <c r="BX139" s="22">
        <v>295</v>
      </c>
      <c r="BY139" s="22">
        <v>311</v>
      </c>
      <c r="BZ139" s="22">
        <v>345</v>
      </c>
      <c r="CA139" s="22">
        <v>380</v>
      </c>
      <c r="CB139" s="22">
        <v>409</v>
      </c>
      <c r="CC139" s="22">
        <v>435</v>
      </c>
      <c r="CD139" s="22">
        <v>470</v>
      </c>
      <c r="CE139" s="22">
        <v>504</v>
      </c>
      <c r="CF139" s="22">
        <v>535</v>
      </c>
      <c r="CG139" s="22">
        <v>567</v>
      </c>
      <c r="CH139" s="22">
        <v>599</v>
      </c>
      <c r="CI139" s="22">
        <v>629</v>
      </c>
      <c r="CJ139" s="22">
        <v>657</v>
      </c>
      <c r="CK139" s="22">
        <v>687</v>
      </c>
      <c r="CL139" s="22">
        <v>714</v>
      </c>
      <c r="CM139" s="22">
        <v>735</v>
      </c>
      <c r="CN139" s="22">
        <v>762</v>
      </c>
      <c r="CO139" s="22">
        <v>785</v>
      </c>
      <c r="CP139" s="22">
        <v>820</v>
      </c>
      <c r="CQ139" s="22">
        <v>854</v>
      </c>
      <c r="CR139" s="22">
        <v>880</v>
      </c>
      <c r="CS139" s="22">
        <v>903</v>
      </c>
      <c r="CT139" s="22">
        <v>928</v>
      </c>
      <c r="CU139" s="22">
        <v>948</v>
      </c>
      <c r="CV139" s="22">
        <v>973</v>
      </c>
      <c r="CW139" s="22">
        <v>989</v>
      </c>
      <c r="CX139" s="22">
        <v>1007</v>
      </c>
      <c r="CY139" s="22">
        <v>1023</v>
      </c>
      <c r="CZ139" s="22">
        <v>1043</v>
      </c>
      <c r="DA139" s="22">
        <v>1063</v>
      </c>
      <c r="DB139" s="22">
        <v>1074</v>
      </c>
      <c r="DC139" s="22">
        <v>1089</v>
      </c>
      <c r="DD139" s="22">
        <v>1105</v>
      </c>
      <c r="DE139" s="22">
        <v>1114</v>
      </c>
      <c r="DF139" s="22">
        <v>1126</v>
      </c>
      <c r="DG139" s="22">
        <v>1135</v>
      </c>
      <c r="DH139" s="22">
        <v>1144</v>
      </c>
      <c r="DI139" s="22">
        <v>1163</v>
      </c>
      <c r="DJ139" s="22">
        <v>1175</v>
      </c>
      <c r="DK139" s="22">
        <v>1184</v>
      </c>
      <c r="DL139" s="22">
        <v>1190</v>
      </c>
      <c r="DM139" s="22">
        <v>1203</v>
      </c>
      <c r="DN139" s="22">
        <v>1218</v>
      </c>
      <c r="DO139" s="22">
        <v>1231</v>
      </c>
      <c r="DP139" s="22">
        <v>1247</v>
      </c>
      <c r="DQ139" t="e">
        <v>#N/A</v>
      </c>
      <c r="DR139" t="e">
        <v>#N/A</v>
      </c>
      <c r="DS139" t="e">
        <v>#N/A</v>
      </c>
      <c r="DT139" t="e">
        <v>#N/A</v>
      </c>
      <c r="DU139" t="e">
        <v>#N/A</v>
      </c>
      <c r="DV139" t="e">
        <v>#N/A</v>
      </c>
      <c r="DW139" t="e">
        <v>#N/A</v>
      </c>
      <c r="DX139" t="e">
        <v>#N/A</v>
      </c>
      <c r="DY139" t="e">
        <v>#N/A</v>
      </c>
      <c r="DZ139" t="e">
        <v>#N/A</v>
      </c>
      <c r="EA139" t="e">
        <v>#N/A</v>
      </c>
      <c r="EB139" t="e">
        <v>#N/A</v>
      </c>
      <c r="EC139" t="e">
        <v>#N/A</v>
      </c>
      <c r="ED139" t="e">
        <v>#N/A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 x14ac:dyDescent="0.25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0</v>
      </c>
      <c r="AO140" s="22">
        <v>0</v>
      </c>
      <c r="AP140" s="22">
        <v>0</v>
      </c>
      <c r="AQ140" s="22">
        <v>0</v>
      </c>
      <c r="AR140" s="22">
        <v>0</v>
      </c>
      <c r="AS140" s="22">
        <v>0</v>
      </c>
      <c r="AT140" s="22">
        <v>0</v>
      </c>
      <c r="AU140" s="22">
        <v>0</v>
      </c>
      <c r="AV140" s="22">
        <v>0</v>
      </c>
      <c r="AW140" s="22">
        <v>0</v>
      </c>
      <c r="AX140" s="22">
        <v>0</v>
      </c>
      <c r="AY140" s="22">
        <v>0</v>
      </c>
      <c r="AZ140" s="22">
        <v>0</v>
      </c>
      <c r="BA140" s="22">
        <v>0</v>
      </c>
      <c r="BB140" s="22">
        <v>0</v>
      </c>
      <c r="BC140" s="22">
        <v>0</v>
      </c>
      <c r="BD140" s="22">
        <v>0</v>
      </c>
      <c r="BE140" s="22">
        <v>0</v>
      </c>
      <c r="BF140" s="22">
        <v>0</v>
      </c>
      <c r="BG140" s="22">
        <v>0</v>
      </c>
      <c r="BH140" s="22">
        <v>0</v>
      </c>
      <c r="BI140" s="22">
        <v>0</v>
      </c>
      <c r="BJ140" s="22">
        <v>0</v>
      </c>
      <c r="BK140" s="22">
        <v>0</v>
      </c>
      <c r="BL140" s="22">
        <v>0</v>
      </c>
      <c r="BM140" s="22">
        <v>0</v>
      </c>
      <c r="BN140" s="22">
        <v>0</v>
      </c>
      <c r="BO140" s="22">
        <v>0</v>
      </c>
      <c r="BP140" s="22">
        <v>1</v>
      </c>
      <c r="BQ140" s="22">
        <v>1</v>
      </c>
      <c r="BR140" s="22">
        <v>1</v>
      </c>
      <c r="BS140" s="22">
        <v>2</v>
      </c>
      <c r="BT140" s="22">
        <v>2</v>
      </c>
      <c r="BU140" s="22">
        <v>3</v>
      </c>
      <c r="BV140" s="22">
        <v>3</v>
      </c>
      <c r="BW140" s="22">
        <v>3</v>
      </c>
      <c r="BX140" s="22">
        <v>4</v>
      </c>
      <c r="BY140" s="22">
        <v>4</v>
      </c>
      <c r="BZ140" s="22">
        <v>6</v>
      </c>
      <c r="CA140" s="22">
        <v>6</v>
      </c>
      <c r="CB140" s="22">
        <v>6</v>
      </c>
      <c r="CC140" s="22">
        <v>6</v>
      </c>
      <c r="CD140" s="22">
        <v>6</v>
      </c>
      <c r="CE140" s="22">
        <v>7</v>
      </c>
      <c r="CF140" s="22">
        <v>7</v>
      </c>
      <c r="CG140" s="22">
        <v>7</v>
      </c>
      <c r="CH140" s="22">
        <v>7</v>
      </c>
      <c r="CI140" s="22">
        <v>7</v>
      </c>
      <c r="CJ140" s="22">
        <v>7</v>
      </c>
      <c r="CK140" s="22">
        <v>8</v>
      </c>
      <c r="CL140" s="22">
        <v>8</v>
      </c>
      <c r="CM140" s="22">
        <v>9</v>
      </c>
      <c r="CN140" s="22">
        <v>9</v>
      </c>
      <c r="CO140" s="22">
        <v>10</v>
      </c>
      <c r="CP140" s="22">
        <v>10</v>
      </c>
      <c r="CQ140" s="22">
        <v>10</v>
      </c>
      <c r="CR140" s="22">
        <v>10</v>
      </c>
      <c r="CS140" s="22">
        <v>10</v>
      </c>
      <c r="CT140" s="22">
        <v>10</v>
      </c>
      <c r="CU140" s="22">
        <v>10</v>
      </c>
      <c r="CV140" s="22">
        <v>10</v>
      </c>
      <c r="CW140" s="22">
        <v>10</v>
      </c>
      <c r="CX140" s="22">
        <v>12</v>
      </c>
      <c r="CY140" s="22">
        <v>12</v>
      </c>
      <c r="CZ140" s="22">
        <v>12</v>
      </c>
      <c r="DA140" s="22">
        <v>12</v>
      </c>
      <c r="DB140" s="22">
        <v>12</v>
      </c>
      <c r="DC140" s="22">
        <v>12</v>
      </c>
      <c r="DD140" s="22">
        <v>12</v>
      </c>
      <c r="DE140" s="22">
        <v>12</v>
      </c>
      <c r="DF140" s="22">
        <v>13</v>
      </c>
      <c r="DG140" s="22">
        <v>14</v>
      </c>
      <c r="DH140" s="22">
        <v>14</v>
      </c>
      <c r="DI140" s="22">
        <v>14</v>
      </c>
      <c r="DJ140" s="22">
        <v>14</v>
      </c>
      <c r="DK140" s="22">
        <v>14</v>
      </c>
      <c r="DL140" s="22">
        <v>14</v>
      </c>
      <c r="DM140" s="22">
        <v>15</v>
      </c>
      <c r="DN140" s="22">
        <v>15</v>
      </c>
      <c r="DO140" s="22">
        <v>15</v>
      </c>
      <c r="DP140" s="22">
        <v>15</v>
      </c>
      <c r="DQ140" t="e">
        <v>#N/A</v>
      </c>
      <c r="DR140" t="e">
        <v>#N/A</v>
      </c>
      <c r="DS140" t="e">
        <v>#N/A</v>
      </c>
      <c r="DT140" t="e">
        <v>#N/A</v>
      </c>
      <c r="DU140" t="e">
        <v>#N/A</v>
      </c>
      <c r="DV140" t="e">
        <v>#N/A</v>
      </c>
      <c r="DW140" t="e">
        <v>#N/A</v>
      </c>
      <c r="DX140" t="e">
        <v>#N/A</v>
      </c>
      <c r="DY140" t="e">
        <v>#N/A</v>
      </c>
      <c r="DZ140" t="e">
        <v>#N/A</v>
      </c>
      <c r="EA140" t="e">
        <v>#N/A</v>
      </c>
      <c r="EB140" t="e">
        <v>#N/A</v>
      </c>
      <c r="EC140" t="e">
        <v>#N/A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 x14ac:dyDescent="0.25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0</v>
      </c>
      <c r="AL141" s="22">
        <v>0</v>
      </c>
      <c r="AM141" s="22">
        <v>0</v>
      </c>
      <c r="AN141" s="22">
        <v>0</v>
      </c>
      <c r="AO141" s="22">
        <v>0</v>
      </c>
      <c r="AP141" s="22">
        <v>0</v>
      </c>
      <c r="AQ141" s="22">
        <v>0</v>
      </c>
      <c r="AR141" s="22">
        <v>0</v>
      </c>
      <c r="AS141" s="22">
        <v>0</v>
      </c>
      <c r="AT141" s="22">
        <v>0</v>
      </c>
      <c r="AU141" s="22">
        <v>0</v>
      </c>
      <c r="AV141" s="22">
        <v>0</v>
      </c>
      <c r="AW141" s="22">
        <v>0</v>
      </c>
      <c r="AX141" s="22">
        <v>0</v>
      </c>
      <c r="AY141" s="22">
        <v>0</v>
      </c>
      <c r="AZ141" s="22">
        <v>0</v>
      </c>
      <c r="BA141" s="22">
        <v>0</v>
      </c>
      <c r="BB141" s="22">
        <v>0</v>
      </c>
      <c r="BC141" s="22">
        <v>0</v>
      </c>
      <c r="BD141" s="22">
        <v>0</v>
      </c>
      <c r="BE141" s="22">
        <v>0</v>
      </c>
      <c r="BF141" s="22">
        <v>0</v>
      </c>
      <c r="BG141" s="22">
        <v>0</v>
      </c>
      <c r="BH141" s="22">
        <v>0</v>
      </c>
      <c r="BI141" s="22">
        <v>0</v>
      </c>
      <c r="BJ141" s="22">
        <v>3</v>
      </c>
      <c r="BK141" s="22">
        <v>7</v>
      </c>
      <c r="BL141" s="22">
        <v>11</v>
      </c>
      <c r="BM141" s="22">
        <v>17</v>
      </c>
      <c r="BN141" s="22">
        <v>23</v>
      </c>
      <c r="BO141" s="22">
        <v>26</v>
      </c>
      <c r="BP141" s="22">
        <v>37</v>
      </c>
      <c r="BQ141" s="22">
        <v>43</v>
      </c>
      <c r="BR141" s="22">
        <v>65</v>
      </c>
      <c r="BS141" s="22">
        <v>82</v>
      </c>
      <c r="BT141" s="22">
        <v>92</v>
      </c>
      <c r="BU141" s="22">
        <v>115</v>
      </c>
      <c r="BV141" s="22">
        <v>133</v>
      </c>
      <c r="BW141" s="22">
        <v>146</v>
      </c>
      <c r="BX141" s="22">
        <v>151</v>
      </c>
      <c r="BY141" s="22">
        <v>176</v>
      </c>
      <c r="BZ141" s="22">
        <v>197</v>
      </c>
      <c r="CA141" s="22">
        <v>220</v>
      </c>
      <c r="CB141" s="22">
        <v>248</v>
      </c>
      <c r="CC141" s="22">
        <v>270</v>
      </c>
      <c r="CD141" s="22">
        <v>291</v>
      </c>
      <c r="CE141" s="22">
        <v>316</v>
      </c>
      <c r="CF141" s="22">
        <v>331</v>
      </c>
      <c r="CG141" s="22">
        <v>351</v>
      </c>
      <c r="CH141" s="22">
        <v>372</v>
      </c>
      <c r="CI141" s="22">
        <v>392</v>
      </c>
      <c r="CJ141" s="22">
        <v>411</v>
      </c>
      <c r="CK141" s="22">
        <v>421</v>
      </c>
      <c r="CL141" s="22">
        <v>451</v>
      </c>
      <c r="CM141" s="22">
        <v>478</v>
      </c>
      <c r="CN141" s="22">
        <v>498</v>
      </c>
      <c r="CO141" s="22">
        <v>524</v>
      </c>
      <c r="CP141" s="22">
        <v>545</v>
      </c>
      <c r="CQ141" s="22">
        <v>567</v>
      </c>
      <c r="CR141" s="22">
        <v>601</v>
      </c>
      <c r="CS141" s="22">
        <v>619</v>
      </c>
      <c r="CT141" s="22">
        <v>641</v>
      </c>
      <c r="CU141" s="22">
        <v>663</v>
      </c>
      <c r="CV141" s="22">
        <v>693</v>
      </c>
      <c r="CW141" s="22">
        <v>717</v>
      </c>
      <c r="CX141" s="22">
        <v>744</v>
      </c>
      <c r="CY141" s="22">
        <v>771</v>
      </c>
      <c r="CZ141" s="22">
        <v>790</v>
      </c>
      <c r="DA141" s="22">
        <v>818</v>
      </c>
      <c r="DB141" s="22">
        <v>841</v>
      </c>
      <c r="DC141" s="22">
        <v>864</v>
      </c>
      <c r="DD141" s="22">
        <v>888</v>
      </c>
      <c r="DE141" s="22">
        <v>923</v>
      </c>
      <c r="DF141" s="22">
        <v>939</v>
      </c>
      <c r="DG141" s="22">
        <v>961</v>
      </c>
      <c r="DH141" s="22">
        <v>982</v>
      </c>
      <c r="DI141" s="22">
        <v>1002</v>
      </c>
      <c r="DJ141" s="22">
        <v>1036</v>
      </c>
      <c r="DK141" s="22">
        <v>1053</v>
      </c>
      <c r="DL141" s="22">
        <v>1070</v>
      </c>
      <c r="DM141" s="22">
        <v>1094</v>
      </c>
      <c r="DN141" s="22">
        <v>1107</v>
      </c>
      <c r="DO141" s="22">
        <v>1120</v>
      </c>
      <c r="DP141" s="22">
        <v>1137</v>
      </c>
      <c r="DQ141" t="e">
        <v>#N/A</v>
      </c>
      <c r="DR141" t="e">
        <v>#N/A</v>
      </c>
      <c r="DS141" t="e">
        <v>#N/A</v>
      </c>
      <c r="DT141" t="e">
        <v>#N/A</v>
      </c>
      <c r="DU141" t="e">
        <v>#N/A</v>
      </c>
      <c r="DV141" t="e">
        <v>#N/A</v>
      </c>
      <c r="DW141" t="e">
        <v>#N/A</v>
      </c>
      <c r="DX141" t="e">
        <v>#N/A</v>
      </c>
      <c r="DY141" t="e">
        <v>#N/A</v>
      </c>
      <c r="DZ141" t="e">
        <v>#N/A</v>
      </c>
      <c r="EA141" t="e">
        <v>#N/A</v>
      </c>
      <c r="EB141" t="e">
        <v>#N/A</v>
      </c>
      <c r="EC141" t="e">
        <v>#N/A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 x14ac:dyDescent="0.25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0</v>
      </c>
      <c r="L142" s="22">
        <v>0</v>
      </c>
      <c r="M142" s="22">
        <v>0</v>
      </c>
      <c r="N142" s="22">
        <v>0</v>
      </c>
      <c r="O142" s="22">
        <v>0</v>
      </c>
      <c r="P142" s="22">
        <v>0</v>
      </c>
      <c r="Q142" s="22">
        <v>0</v>
      </c>
      <c r="R142" s="22">
        <v>0</v>
      </c>
      <c r="S142" s="22">
        <v>0</v>
      </c>
      <c r="T142" s="22">
        <v>0</v>
      </c>
      <c r="U142" s="22">
        <v>0</v>
      </c>
      <c r="V142" s="22">
        <v>0</v>
      </c>
      <c r="W142" s="22">
        <v>0</v>
      </c>
      <c r="X142" s="22">
        <v>0</v>
      </c>
      <c r="Y142" s="22">
        <v>0</v>
      </c>
      <c r="Z142" s="22">
        <v>0</v>
      </c>
      <c r="AA142" s="22">
        <v>0</v>
      </c>
      <c r="AB142" s="22">
        <v>0</v>
      </c>
      <c r="AC142" s="22">
        <v>0</v>
      </c>
      <c r="AD142" s="22">
        <v>0</v>
      </c>
      <c r="AE142" s="22">
        <v>0</v>
      </c>
      <c r="AF142" s="22">
        <v>0</v>
      </c>
      <c r="AG142" s="22">
        <v>0</v>
      </c>
      <c r="AH142" s="22">
        <v>0</v>
      </c>
      <c r="AI142" s="22">
        <v>0</v>
      </c>
      <c r="AJ142" s="22">
        <v>0</v>
      </c>
      <c r="AK142" s="22">
        <v>0</v>
      </c>
      <c r="AL142" s="22">
        <v>0</v>
      </c>
      <c r="AM142" s="22">
        <v>0</v>
      </c>
      <c r="AN142" s="22">
        <v>0</v>
      </c>
      <c r="AO142" s="22">
        <v>0</v>
      </c>
      <c r="AP142" s="22">
        <v>0</v>
      </c>
      <c r="AQ142" s="22">
        <v>0</v>
      </c>
      <c r="AR142" s="22">
        <v>0</v>
      </c>
      <c r="AS142" s="22">
        <v>0</v>
      </c>
      <c r="AT142" s="22">
        <v>0</v>
      </c>
      <c r="AU142" s="22">
        <v>0</v>
      </c>
      <c r="AV142" s="22">
        <v>0</v>
      </c>
      <c r="AW142" s="22">
        <v>0</v>
      </c>
      <c r="AX142" s="22">
        <v>0</v>
      </c>
      <c r="AY142" s="22">
        <v>0</v>
      </c>
      <c r="AZ142" s="22">
        <v>0</v>
      </c>
      <c r="BA142" s="22">
        <v>0</v>
      </c>
      <c r="BB142" s="22">
        <v>0</v>
      </c>
      <c r="BC142" s="22">
        <v>0</v>
      </c>
      <c r="BD142" s="22">
        <v>0</v>
      </c>
      <c r="BE142" s="22">
        <v>0</v>
      </c>
      <c r="BF142" s="22">
        <v>0</v>
      </c>
      <c r="BG142" s="22">
        <v>1</v>
      </c>
      <c r="BH142" s="22">
        <v>1</v>
      </c>
      <c r="BI142" s="22">
        <v>1</v>
      </c>
      <c r="BJ142" s="22">
        <v>1</v>
      </c>
      <c r="BK142" s="22">
        <v>1</v>
      </c>
      <c r="BL142" s="22">
        <v>1</v>
      </c>
      <c r="BM142" s="22">
        <v>3</v>
      </c>
      <c r="BN142" s="22">
        <v>3</v>
      </c>
      <c r="BO142" s="22">
        <v>4</v>
      </c>
      <c r="BP142" s="22">
        <v>4</v>
      </c>
      <c r="BQ142" s="22">
        <v>8</v>
      </c>
      <c r="BR142" s="22">
        <v>9</v>
      </c>
      <c r="BS142" s="22">
        <v>17</v>
      </c>
      <c r="BT142" s="22">
        <v>24</v>
      </c>
      <c r="BU142" s="22">
        <v>30</v>
      </c>
      <c r="BV142" s="22">
        <v>34</v>
      </c>
      <c r="BW142" s="22">
        <v>43</v>
      </c>
      <c r="BX142" s="22">
        <v>45</v>
      </c>
      <c r="BY142" s="22">
        <v>47</v>
      </c>
      <c r="BZ142" s="22">
        <v>58</v>
      </c>
      <c r="CA142" s="22">
        <v>63</v>
      </c>
      <c r="CB142" s="22">
        <v>76</v>
      </c>
      <c r="CC142" s="22">
        <v>94</v>
      </c>
      <c r="CD142" s="22">
        <v>106</v>
      </c>
      <c r="CE142" s="22">
        <v>130</v>
      </c>
      <c r="CF142" s="22">
        <v>148</v>
      </c>
      <c r="CG142" s="22">
        <v>170</v>
      </c>
      <c r="CH142" s="22">
        <v>198</v>
      </c>
      <c r="CI142" s="22">
        <v>232</v>
      </c>
      <c r="CJ142" s="22">
        <v>273</v>
      </c>
      <c r="CK142" s="22">
        <v>313</v>
      </c>
      <c r="CL142" s="22">
        <v>361</v>
      </c>
      <c r="CM142" s="22">
        <v>405</v>
      </c>
      <c r="CN142" s="22">
        <v>456</v>
      </c>
      <c r="CO142" s="22">
        <v>513</v>
      </c>
      <c r="CP142" s="22">
        <v>555</v>
      </c>
      <c r="CQ142" s="22">
        <v>615</v>
      </c>
      <c r="CR142" s="22">
        <v>681</v>
      </c>
      <c r="CS142" s="22">
        <v>747</v>
      </c>
      <c r="CT142" s="22">
        <v>794</v>
      </c>
      <c r="CU142" s="22">
        <v>867</v>
      </c>
      <c r="CV142" s="22">
        <v>972</v>
      </c>
      <c r="CW142" s="22">
        <v>1073</v>
      </c>
      <c r="CX142" s="22">
        <v>1169</v>
      </c>
      <c r="CY142" s="22">
        <v>1222</v>
      </c>
      <c r="CZ142" s="22">
        <v>1280</v>
      </c>
      <c r="DA142" s="22">
        <v>1356</v>
      </c>
      <c r="DB142" s="22">
        <v>1451</v>
      </c>
      <c r="DC142" s="22">
        <v>1537</v>
      </c>
      <c r="DD142" s="22">
        <v>1625</v>
      </c>
      <c r="DE142" s="22">
        <v>1723</v>
      </c>
      <c r="DF142" s="22">
        <v>1827</v>
      </c>
      <c r="DG142" s="22">
        <v>1915</v>
      </c>
      <c r="DH142" s="22">
        <v>2009</v>
      </c>
      <c r="DI142" s="22">
        <v>2116</v>
      </c>
      <c r="DJ142" s="22">
        <v>2212</v>
      </c>
      <c r="DK142" s="22">
        <v>2305</v>
      </c>
      <c r="DL142" s="22">
        <v>2418</v>
      </c>
      <c r="DM142" s="22">
        <v>2537</v>
      </c>
      <c r="DN142" s="22">
        <v>2631</v>
      </c>
      <c r="DO142" s="22">
        <v>2722</v>
      </c>
      <c r="DP142" s="22">
        <v>2837</v>
      </c>
      <c r="DQ142" t="e">
        <v>#N/A</v>
      </c>
      <c r="DR142" t="e">
        <v>#N/A</v>
      </c>
      <c r="DS142" t="e">
        <v>#N/A</v>
      </c>
      <c r="DT142" t="e">
        <v>#N/A</v>
      </c>
      <c r="DU142" t="e">
        <v>#N/A</v>
      </c>
      <c r="DV142" t="e">
        <v>#N/A</v>
      </c>
      <c r="DW142" t="e">
        <v>#N/A</v>
      </c>
      <c r="DX142" t="e">
        <v>#N/A</v>
      </c>
      <c r="DY142" t="e">
        <v>#N/A</v>
      </c>
      <c r="DZ142" t="e">
        <v>#N/A</v>
      </c>
      <c r="EA142" t="e">
        <v>#N/A</v>
      </c>
      <c r="EB142" t="e">
        <v>#N/A</v>
      </c>
      <c r="EC142" t="e">
        <v>#N/A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 x14ac:dyDescent="0.25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0</v>
      </c>
      <c r="BC143" s="22">
        <v>0</v>
      </c>
      <c r="BD143" s="22">
        <v>0</v>
      </c>
      <c r="BE143" s="22">
        <v>0</v>
      </c>
      <c r="BF143" s="22">
        <v>0</v>
      </c>
      <c r="BG143" s="22">
        <v>0</v>
      </c>
      <c r="BH143" s="22">
        <v>0</v>
      </c>
      <c r="BI143" s="22">
        <v>0</v>
      </c>
      <c r="BJ143" s="22">
        <v>0</v>
      </c>
      <c r="BK143" s="22">
        <v>0</v>
      </c>
      <c r="BL143" s="22">
        <v>0</v>
      </c>
      <c r="BM143" s="22">
        <v>0</v>
      </c>
      <c r="BN143" s="22">
        <v>0</v>
      </c>
      <c r="BO143" s="22">
        <v>0</v>
      </c>
      <c r="BP143" s="22">
        <v>0</v>
      </c>
      <c r="BQ143" s="22">
        <v>0</v>
      </c>
      <c r="BR143" s="22">
        <v>0</v>
      </c>
      <c r="BS143" s="22">
        <v>0</v>
      </c>
      <c r="BT143" s="22">
        <v>0</v>
      </c>
      <c r="BU143" s="22">
        <v>0</v>
      </c>
      <c r="BV143" s="22">
        <v>0</v>
      </c>
      <c r="BW143" s="22">
        <v>0</v>
      </c>
      <c r="BX143" s="22">
        <v>0</v>
      </c>
      <c r="BY143" s="22">
        <v>0</v>
      </c>
      <c r="BZ143" s="22">
        <v>0</v>
      </c>
      <c r="CA143" s="22">
        <v>0</v>
      </c>
      <c r="CB143" s="22">
        <v>0</v>
      </c>
      <c r="CC143" s="22">
        <v>0</v>
      </c>
      <c r="CD143" s="22">
        <v>0</v>
      </c>
      <c r="CE143" s="22">
        <v>0</v>
      </c>
      <c r="CF143" s="22">
        <v>0</v>
      </c>
      <c r="CG143" s="22">
        <v>0</v>
      </c>
      <c r="CH143" s="22">
        <v>0</v>
      </c>
      <c r="CI143" s="22">
        <v>0</v>
      </c>
      <c r="CJ143" s="22">
        <v>0</v>
      </c>
      <c r="CK143" s="22">
        <v>0</v>
      </c>
      <c r="CL143" s="22">
        <v>0</v>
      </c>
      <c r="CM143" s="22">
        <v>0</v>
      </c>
      <c r="CN143" s="22">
        <v>0</v>
      </c>
      <c r="CO143" s="22">
        <v>0</v>
      </c>
      <c r="CP143" s="22">
        <v>0</v>
      </c>
      <c r="CQ143" s="22">
        <v>0</v>
      </c>
      <c r="CR143" s="22">
        <v>0</v>
      </c>
      <c r="CS143" s="22">
        <v>0</v>
      </c>
      <c r="CT143" s="22">
        <v>0</v>
      </c>
      <c r="CU143" s="22">
        <v>0</v>
      </c>
      <c r="CV143" s="22">
        <v>0</v>
      </c>
      <c r="CW143" s="22">
        <v>0</v>
      </c>
      <c r="CX143" s="22">
        <v>0</v>
      </c>
      <c r="CY143" s="22">
        <v>0</v>
      </c>
      <c r="CZ143" s="22">
        <v>0</v>
      </c>
      <c r="DA143" s="22">
        <v>0</v>
      </c>
      <c r="DB143" s="22">
        <v>0</v>
      </c>
      <c r="DC143" s="22">
        <v>0</v>
      </c>
      <c r="DD143" s="22">
        <v>0</v>
      </c>
      <c r="DE143" s="22">
        <v>0</v>
      </c>
      <c r="DF143" s="22">
        <v>0</v>
      </c>
      <c r="DG143" s="22">
        <v>0</v>
      </c>
      <c r="DH143" s="22">
        <v>0</v>
      </c>
      <c r="DI143" s="22">
        <v>0</v>
      </c>
      <c r="DJ143" s="22">
        <v>0</v>
      </c>
      <c r="DK143" s="22">
        <v>0</v>
      </c>
      <c r="DL143" s="22">
        <v>0</v>
      </c>
      <c r="DM143" s="22">
        <v>0</v>
      </c>
      <c r="DN143" s="22">
        <v>0</v>
      </c>
      <c r="DO143" s="22">
        <v>0</v>
      </c>
      <c r="DP143" s="22">
        <v>0</v>
      </c>
      <c r="DQ143" t="e">
        <v>#N/A</v>
      </c>
      <c r="DR143" t="e">
        <v>#N/A</v>
      </c>
      <c r="DS143" t="e">
        <v>#N/A</v>
      </c>
      <c r="DT143" t="e">
        <v>#N/A</v>
      </c>
      <c r="DU143" t="e">
        <v>#N/A</v>
      </c>
      <c r="DV143" t="e">
        <v>#N/A</v>
      </c>
      <c r="DW143" t="e">
        <v>#N/A</v>
      </c>
      <c r="DX143" t="e">
        <v>#N/A</v>
      </c>
      <c r="DY143" t="e">
        <v>#N/A</v>
      </c>
      <c r="DZ143" t="e">
        <v>#N/A</v>
      </c>
      <c r="EA143" t="e">
        <v>#N/A</v>
      </c>
      <c r="EB143" t="e">
        <v>#N/A</v>
      </c>
      <c r="EC143" t="e">
        <v>#N/A</v>
      </c>
      <c r="ED143" t="e">
        <v>#N/A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 x14ac:dyDescent="0.25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0</v>
      </c>
      <c r="BN144" s="22">
        <v>0</v>
      </c>
      <c r="BO144" s="22">
        <v>0</v>
      </c>
      <c r="BP144" s="22">
        <v>0</v>
      </c>
      <c r="BQ144" s="22">
        <v>0</v>
      </c>
      <c r="BR144" s="22">
        <v>0</v>
      </c>
      <c r="BS144" s="22">
        <v>0</v>
      </c>
      <c r="BT144" s="22">
        <v>0</v>
      </c>
      <c r="BU144" s="22">
        <v>0</v>
      </c>
      <c r="BV144" s="22">
        <v>0</v>
      </c>
      <c r="BW144" s="22">
        <v>0</v>
      </c>
      <c r="BX144" s="22">
        <v>0</v>
      </c>
      <c r="BY144" s="22">
        <v>0</v>
      </c>
      <c r="BZ144" s="22">
        <v>0</v>
      </c>
      <c r="CA144" s="22">
        <v>0</v>
      </c>
      <c r="CB144" s="22">
        <v>0</v>
      </c>
      <c r="CC144" s="22">
        <v>0</v>
      </c>
      <c r="CD144" s="22">
        <v>0</v>
      </c>
      <c r="CE144" s="22">
        <v>0</v>
      </c>
      <c r="CF144" s="22">
        <v>0</v>
      </c>
      <c r="CG144" s="22">
        <v>0</v>
      </c>
      <c r="CH144" s="22">
        <v>0</v>
      </c>
      <c r="CI144" s="22">
        <v>0</v>
      </c>
      <c r="CJ144" s="22">
        <v>0</v>
      </c>
      <c r="CK144" s="22">
        <v>0</v>
      </c>
      <c r="CL144" s="22">
        <v>0</v>
      </c>
      <c r="CM144" s="22">
        <v>0</v>
      </c>
      <c r="CN144" s="22">
        <v>0</v>
      </c>
      <c r="CO144" s="22">
        <v>0</v>
      </c>
      <c r="CP144" s="22">
        <v>0</v>
      </c>
      <c r="CQ144" s="22">
        <v>0</v>
      </c>
      <c r="CR144" s="22">
        <v>0</v>
      </c>
      <c r="CS144" s="22">
        <v>0</v>
      </c>
      <c r="CT144" s="22">
        <v>0</v>
      </c>
      <c r="CU144" s="22">
        <v>0</v>
      </c>
      <c r="CV144" s="22">
        <v>0</v>
      </c>
      <c r="CW144" s="22">
        <v>0</v>
      </c>
      <c r="CX144" s="22">
        <v>0</v>
      </c>
      <c r="CY144" s="22">
        <v>0</v>
      </c>
      <c r="CZ144" s="22">
        <v>0</v>
      </c>
      <c r="DA144" s="22">
        <v>0</v>
      </c>
      <c r="DB144" s="22">
        <v>0</v>
      </c>
      <c r="DC144" s="22">
        <v>0</v>
      </c>
      <c r="DD144" s="22">
        <v>0</v>
      </c>
      <c r="DE144" s="22">
        <v>0</v>
      </c>
      <c r="DF144" s="22">
        <v>0</v>
      </c>
      <c r="DG144" s="22">
        <v>0</v>
      </c>
      <c r="DH144" s="22">
        <v>0</v>
      </c>
      <c r="DI144" s="22">
        <v>0</v>
      </c>
      <c r="DJ144" s="22">
        <v>0</v>
      </c>
      <c r="DK144" s="22">
        <v>0</v>
      </c>
      <c r="DL144" s="22">
        <v>0</v>
      </c>
      <c r="DM144" s="22">
        <v>0</v>
      </c>
      <c r="DN144" s="22">
        <v>0</v>
      </c>
      <c r="DO144" s="22">
        <v>0</v>
      </c>
      <c r="DP144" s="22">
        <v>0</v>
      </c>
      <c r="DQ144" t="e">
        <v>#N/A</v>
      </c>
      <c r="DR144" t="e">
        <v>#N/A</v>
      </c>
      <c r="DS144" t="e">
        <v>#N/A</v>
      </c>
      <c r="DT144" t="e">
        <v>#N/A</v>
      </c>
      <c r="DU144" t="e">
        <v>#N/A</v>
      </c>
      <c r="DV144" t="e">
        <v>#N/A</v>
      </c>
      <c r="DW144" t="e">
        <v>#N/A</v>
      </c>
      <c r="DX144" t="e">
        <v>#N/A</v>
      </c>
      <c r="DY144" t="e">
        <v>#N/A</v>
      </c>
      <c r="DZ144" t="e">
        <v>#N/A</v>
      </c>
      <c r="EA144" t="e">
        <v>#N/A</v>
      </c>
      <c r="EB144" t="e">
        <v>#N/A</v>
      </c>
      <c r="EC144" t="e">
        <v>#N/A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 x14ac:dyDescent="0.25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0</v>
      </c>
      <c r="BC145" s="22">
        <v>0</v>
      </c>
      <c r="BD145" s="22">
        <v>0</v>
      </c>
      <c r="BE145" s="22">
        <v>0</v>
      </c>
      <c r="BF145" s="22">
        <v>0</v>
      </c>
      <c r="BG145" s="22">
        <v>0</v>
      </c>
      <c r="BH145" s="22">
        <v>0</v>
      </c>
      <c r="BI145" s="22">
        <v>0</v>
      </c>
      <c r="BJ145" s="22">
        <v>0</v>
      </c>
      <c r="BK145" s="22">
        <v>0</v>
      </c>
      <c r="BL145" s="22">
        <v>0</v>
      </c>
      <c r="BM145" s="22">
        <v>0</v>
      </c>
      <c r="BN145" s="22">
        <v>0</v>
      </c>
      <c r="BO145" s="22">
        <v>0</v>
      </c>
      <c r="BP145" s="22">
        <v>0</v>
      </c>
      <c r="BQ145" s="22">
        <v>0</v>
      </c>
      <c r="BR145" s="22">
        <v>0</v>
      </c>
      <c r="BS145" s="22">
        <v>0</v>
      </c>
      <c r="BT145" s="22">
        <v>0</v>
      </c>
      <c r="BU145" s="22">
        <v>0</v>
      </c>
      <c r="BV145" s="22">
        <v>0</v>
      </c>
      <c r="BW145" s="22">
        <v>0</v>
      </c>
      <c r="BX145" s="22">
        <v>0</v>
      </c>
      <c r="BY145" s="22">
        <v>0</v>
      </c>
      <c r="BZ145" s="22">
        <v>0</v>
      </c>
      <c r="CA145" s="22">
        <v>0</v>
      </c>
      <c r="CB145" s="22">
        <v>0</v>
      </c>
      <c r="CC145" s="22">
        <v>0</v>
      </c>
      <c r="CD145" s="22">
        <v>0</v>
      </c>
      <c r="CE145" s="22">
        <v>0</v>
      </c>
      <c r="CF145" s="22">
        <v>0</v>
      </c>
      <c r="CG145" s="22">
        <v>0</v>
      </c>
      <c r="CH145" s="22">
        <v>0</v>
      </c>
      <c r="CI145" s="22">
        <v>0</v>
      </c>
      <c r="CJ145" s="22">
        <v>0</v>
      </c>
      <c r="CK145" s="22">
        <v>0</v>
      </c>
      <c r="CL145" s="22">
        <v>0</v>
      </c>
      <c r="CM145" s="22">
        <v>0</v>
      </c>
      <c r="CN145" s="22">
        <v>0</v>
      </c>
      <c r="CO145" s="22">
        <v>0</v>
      </c>
      <c r="CP145" s="22">
        <v>0</v>
      </c>
      <c r="CQ145" s="22">
        <v>0</v>
      </c>
      <c r="CR145" s="22">
        <v>0</v>
      </c>
      <c r="CS145" s="22">
        <v>0</v>
      </c>
      <c r="CT145" s="22">
        <v>0</v>
      </c>
      <c r="CU145" s="22">
        <v>0</v>
      </c>
      <c r="CV145" s="22">
        <v>0</v>
      </c>
      <c r="CW145" s="22">
        <v>0</v>
      </c>
      <c r="CX145" s="22">
        <v>0</v>
      </c>
      <c r="CY145" s="22">
        <v>0</v>
      </c>
      <c r="CZ145" s="22">
        <v>0</v>
      </c>
      <c r="DA145" s="22">
        <v>0</v>
      </c>
      <c r="DB145" s="22">
        <v>0</v>
      </c>
      <c r="DC145" s="22">
        <v>0</v>
      </c>
      <c r="DD145" s="22">
        <v>0</v>
      </c>
      <c r="DE145" s="22">
        <v>0</v>
      </c>
      <c r="DF145" s="22">
        <v>0</v>
      </c>
      <c r="DG145" s="22">
        <v>0</v>
      </c>
      <c r="DH145" s="22">
        <v>0</v>
      </c>
      <c r="DI145" s="22">
        <v>0</v>
      </c>
      <c r="DJ145" s="22">
        <v>0</v>
      </c>
      <c r="DK145" s="22">
        <v>0</v>
      </c>
      <c r="DL145" s="22">
        <v>0</v>
      </c>
      <c r="DM145" s="22">
        <v>0</v>
      </c>
      <c r="DN145" s="22">
        <v>0</v>
      </c>
      <c r="DO145" s="22">
        <v>0</v>
      </c>
      <c r="DP145" s="22">
        <v>0</v>
      </c>
      <c r="DQ145" t="e">
        <v>#N/A</v>
      </c>
      <c r="DR145" t="e">
        <v>#N/A</v>
      </c>
      <c r="DS145" t="e">
        <v>#N/A</v>
      </c>
      <c r="DT145" t="e">
        <v>#N/A</v>
      </c>
      <c r="DU145" t="e">
        <v>#N/A</v>
      </c>
      <c r="DV145" t="e">
        <v>#N/A</v>
      </c>
      <c r="DW145" t="e">
        <v>#N/A</v>
      </c>
      <c r="DX145" t="e">
        <v>#N/A</v>
      </c>
      <c r="DY145" t="e">
        <v>#N/A</v>
      </c>
      <c r="DZ145" t="e">
        <v>#N/A</v>
      </c>
      <c r="EA145" t="e">
        <v>#N/A</v>
      </c>
      <c r="EB145" t="e">
        <v>#N/A</v>
      </c>
      <c r="EC145" t="e">
        <v>#N/A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 x14ac:dyDescent="0.25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0</v>
      </c>
      <c r="BC146" s="22">
        <v>0</v>
      </c>
      <c r="BD146" s="22">
        <v>0</v>
      </c>
      <c r="BE146" s="22">
        <v>0</v>
      </c>
      <c r="BF146" s="22">
        <v>0</v>
      </c>
      <c r="BG146" s="22">
        <v>0</v>
      </c>
      <c r="BH146" s="22">
        <v>0</v>
      </c>
      <c r="BI146" s="22">
        <v>0</v>
      </c>
      <c r="BJ146" s="22">
        <v>0</v>
      </c>
      <c r="BK146" s="22">
        <v>0</v>
      </c>
      <c r="BL146" s="22">
        <v>0</v>
      </c>
      <c r="BM146" s="22">
        <v>0</v>
      </c>
      <c r="BN146" s="22">
        <v>0</v>
      </c>
      <c r="BO146" s="22">
        <v>0</v>
      </c>
      <c r="BP146" s="22">
        <v>0</v>
      </c>
      <c r="BQ146" s="22">
        <v>0</v>
      </c>
      <c r="BR146" s="22">
        <v>0</v>
      </c>
      <c r="BS146" s="22">
        <v>0</v>
      </c>
      <c r="BT146" s="22">
        <v>0</v>
      </c>
      <c r="BU146" s="22">
        <v>0</v>
      </c>
      <c r="BV146" s="22">
        <v>0</v>
      </c>
      <c r="BW146" s="22">
        <v>0</v>
      </c>
      <c r="BX146" s="22">
        <v>0</v>
      </c>
      <c r="BY146" s="22">
        <v>0</v>
      </c>
      <c r="BZ146" s="22">
        <v>0</v>
      </c>
      <c r="CA146" s="22">
        <v>0</v>
      </c>
      <c r="CB146" s="22">
        <v>0</v>
      </c>
      <c r="CC146" s="22">
        <v>0</v>
      </c>
      <c r="CD146" s="22">
        <v>0</v>
      </c>
      <c r="CE146" s="22">
        <v>0</v>
      </c>
      <c r="CF146" s="22">
        <v>0</v>
      </c>
      <c r="CG146" s="22">
        <v>0</v>
      </c>
      <c r="CH146" s="22">
        <v>0</v>
      </c>
      <c r="CI146" s="22">
        <v>0</v>
      </c>
      <c r="CJ146" s="22">
        <v>0</v>
      </c>
      <c r="CK146" s="22">
        <v>0</v>
      </c>
      <c r="CL146" s="22">
        <v>0</v>
      </c>
      <c r="CM146" s="22">
        <v>0</v>
      </c>
      <c r="CN146" s="22">
        <v>0</v>
      </c>
      <c r="CO146" s="22">
        <v>0</v>
      </c>
      <c r="CP146" s="22">
        <v>0</v>
      </c>
      <c r="CQ146" s="22">
        <v>0</v>
      </c>
      <c r="CR146" s="22">
        <v>0</v>
      </c>
      <c r="CS146" s="22">
        <v>0</v>
      </c>
      <c r="CT146" s="22">
        <v>0</v>
      </c>
      <c r="CU146" s="22">
        <v>0</v>
      </c>
      <c r="CV146" s="22">
        <v>0</v>
      </c>
      <c r="CW146" s="22">
        <v>0</v>
      </c>
      <c r="CX146" s="22">
        <v>0</v>
      </c>
      <c r="CY146" s="22">
        <v>0</v>
      </c>
      <c r="CZ146" s="22">
        <v>0</v>
      </c>
      <c r="DA146" s="22">
        <v>0</v>
      </c>
      <c r="DB146" s="22">
        <v>0</v>
      </c>
      <c r="DC146" s="22">
        <v>0</v>
      </c>
      <c r="DD146" s="22">
        <v>0</v>
      </c>
      <c r="DE146" s="22">
        <v>0</v>
      </c>
      <c r="DF146" s="22">
        <v>0</v>
      </c>
      <c r="DG146" s="22">
        <v>0</v>
      </c>
      <c r="DH146" s="22">
        <v>0</v>
      </c>
      <c r="DI146" s="22">
        <v>0</v>
      </c>
      <c r="DJ146" s="22">
        <v>0</v>
      </c>
      <c r="DK146" s="22">
        <v>0</v>
      </c>
      <c r="DL146" s="22">
        <v>0</v>
      </c>
      <c r="DM146" s="22">
        <v>0</v>
      </c>
      <c r="DN146" s="22">
        <v>0</v>
      </c>
      <c r="DO146" s="22">
        <v>0</v>
      </c>
      <c r="DP146" s="22">
        <v>0</v>
      </c>
      <c r="DQ146" t="e">
        <v>#N/A</v>
      </c>
      <c r="DR146" t="e">
        <v>#N/A</v>
      </c>
      <c r="DS146" t="e">
        <v>#N/A</v>
      </c>
      <c r="DT146" t="e">
        <v>#N/A</v>
      </c>
      <c r="DU146" t="e">
        <v>#N/A</v>
      </c>
      <c r="DV146" t="e">
        <v>#N/A</v>
      </c>
      <c r="DW146" t="e">
        <v>#N/A</v>
      </c>
      <c r="DX146" t="e">
        <v>#N/A</v>
      </c>
      <c r="DY146" t="e">
        <v>#N/A</v>
      </c>
      <c r="DZ146" t="e">
        <v>#N/A</v>
      </c>
      <c r="EA146" t="e">
        <v>#N/A</v>
      </c>
      <c r="EB146" t="e">
        <v>#N/A</v>
      </c>
      <c r="EC146" t="e">
        <v>#N/A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 x14ac:dyDescent="0.25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0</v>
      </c>
      <c r="AM147" s="22">
        <v>0</v>
      </c>
      <c r="AN147" s="22">
        <v>0</v>
      </c>
      <c r="AO147" s="22">
        <v>0</v>
      </c>
      <c r="AP147" s="22">
        <v>0</v>
      </c>
      <c r="AQ147" s="22">
        <v>1</v>
      </c>
      <c r="AR147" s="22">
        <v>1</v>
      </c>
      <c r="AS147" s="22">
        <v>1</v>
      </c>
      <c r="AT147" s="22">
        <v>1</v>
      </c>
      <c r="AU147" s="22">
        <v>1</v>
      </c>
      <c r="AV147" s="22">
        <v>1</v>
      </c>
      <c r="AW147" s="22">
        <v>1</v>
      </c>
      <c r="AX147" s="22">
        <v>2</v>
      </c>
      <c r="AY147" s="22">
        <v>2</v>
      </c>
      <c r="AZ147" s="22">
        <v>3</v>
      </c>
      <c r="BA147" s="22">
        <v>5</v>
      </c>
      <c r="BB147" s="22">
        <v>5</v>
      </c>
      <c r="BC147" s="22">
        <v>5</v>
      </c>
      <c r="BD147" s="22">
        <v>7</v>
      </c>
      <c r="BE147" s="22">
        <v>7</v>
      </c>
      <c r="BF147" s="22">
        <v>11</v>
      </c>
      <c r="BG147" s="22">
        <v>11</v>
      </c>
      <c r="BH147" s="22">
        <v>14</v>
      </c>
      <c r="BI147" s="22">
        <v>20</v>
      </c>
      <c r="BJ147" s="22">
        <v>20</v>
      </c>
      <c r="BK147" s="22">
        <v>20</v>
      </c>
      <c r="BL147" s="22">
        <v>21</v>
      </c>
      <c r="BM147" s="22">
        <v>21</v>
      </c>
      <c r="BN147" s="22">
        <v>21</v>
      </c>
      <c r="BO147" s="22">
        <v>21</v>
      </c>
      <c r="BP147" s="22">
        <v>22</v>
      </c>
      <c r="BQ147" s="22">
        <v>22</v>
      </c>
      <c r="BR147" s="22">
        <v>25</v>
      </c>
      <c r="BS147" s="22">
        <v>26</v>
      </c>
      <c r="BT147" s="22">
        <v>26</v>
      </c>
      <c r="BU147" s="22">
        <v>30</v>
      </c>
      <c r="BV147" s="22">
        <v>30</v>
      </c>
      <c r="BW147" s="22">
        <v>32</v>
      </c>
      <c r="BX147" s="22">
        <v>32</v>
      </c>
      <c r="BY147" s="22">
        <v>32</v>
      </c>
      <c r="BZ147" s="22">
        <v>34</v>
      </c>
      <c r="CA147" s="22">
        <v>34</v>
      </c>
      <c r="CB147" s="22">
        <v>34</v>
      </c>
      <c r="CC147" s="22">
        <v>34</v>
      </c>
      <c r="CD147" s="22">
        <v>35</v>
      </c>
      <c r="CE147" s="22">
        <v>35</v>
      </c>
      <c r="CF147" s="22">
        <v>35</v>
      </c>
      <c r="CG147" s="22">
        <v>36</v>
      </c>
      <c r="CH147" s="22">
        <v>36</v>
      </c>
      <c r="CI147" s="22">
        <v>38</v>
      </c>
      <c r="CJ147" s="22">
        <v>39</v>
      </c>
      <c r="CK147" s="22">
        <v>39</v>
      </c>
      <c r="CL147" s="22">
        <v>39</v>
      </c>
      <c r="CM147" s="22">
        <v>39</v>
      </c>
      <c r="CN147" s="22">
        <v>40</v>
      </c>
      <c r="CO147" s="22">
        <v>40</v>
      </c>
      <c r="CP147" s="22">
        <v>40</v>
      </c>
      <c r="CQ147" s="22">
        <v>40</v>
      </c>
      <c r="CR147" s="22">
        <v>40</v>
      </c>
      <c r="CS147" s="22">
        <v>41</v>
      </c>
      <c r="CT147" s="22">
        <v>41</v>
      </c>
      <c r="CU147" s="22">
        <v>41</v>
      </c>
      <c r="CV147" s="22">
        <v>41</v>
      </c>
      <c r="CW147" s="22">
        <v>41</v>
      </c>
      <c r="CX147" s="22">
        <v>41</v>
      </c>
      <c r="CY147" s="22">
        <v>41</v>
      </c>
      <c r="CZ147" s="22">
        <v>41</v>
      </c>
      <c r="DA147" s="22">
        <v>41</v>
      </c>
      <c r="DB147" s="22">
        <v>41</v>
      </c>
      <c r="DC147" s="22">
        <v>41</v>
      </c>
      <c r="DD147" s="22">
        <v>41</v>
      </c>
      <c r="DE147" s="22">
        <v>41</v>
      </c>
      <c r="DF147" s="22">
        <v>41</v>
      </c>
      <c r="DG147" s="22">
        <v>41</v>
      </c>
      <c r="DH147" s="22">
        <v>41</v>
      </c>
      <c r="DI147" s="22">
        <v>41</v>
      </c>
      <c r="DJ147" s="22">
        <v>41</v>
      </c>
      <c r="DK147" s="22">
        <v>41</v>
      </c>
      <c r="DL147" s="22">
        <v>41</v>
      </c>
      <c r="DM147" s="22">
        <v>41</v>
      </c>
      <c r="DN147" s="22">
        <v>41</v>
      </c>
      <c r="DO147" s="22">
        <v>41</v>
      </c>
      <c r="DP147" s="22">
        <v>41</v>
      </c>
      <c r="DQ147" t="e">
        <v>#N/A</v>
      </c>
      <c r="DR147" t="e">
        <v>#N/A</v>
      </c>
      <c r="DS147" t="e">
        <v>#N/A</v>
      </c>
      <c r="DT147" t="e">
        <v>#N/A</v>
      </c>
      <c r="DU147" t="e">
        <v>#N/A</v>
      </c>
      <c r="DV147" t="e">
        <v>#N/A</v>
      </c>
      <c r="DW147" t="e">
        <v>#N/A</v>
      </c>
      <c r="DX147" t="e">
        <v>#N/A</v>
      </c>
      <c r="DY147" t="e">
        <v>#N/A</v>
      </c>
      <c r="DZ147" t="e">
        <v>#N/A</v>
      </c>
      <c r="EA147" t="e">
        <v>#N/A</v>
      </c>
      <c r="EB147" t="e">
        <v>#N/A</v>
      </c>
      <c r="EC147" t="e">
        <v>#N/A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 x14ac:dyDescent="0.25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0</v>
      </c>
      <c r="BZ148" s="22">
        <v>0</v>
      </c>
      <c r="CA148" s="22">
        <v>0</v>
      </c>
      <c r="CB148" s="22">
        <v>0</v>
      </c>
      <c r="CC148" s="22">
        <v>0</v>
      </c>
      <c r="CD148" s="22">
        <v>0</v>
      </c>
      <c r="CE148" s="22">
        <v>0</v>
      </c>
      <c r="CF148" s="22">
        <v>0</v>
      </c>
      <c r="CG148" s="22">
        <v>0</v>
      </c>
      <c r="CH148" s="22">
        <v>0</v>
      </c>
      <c r="CI148" s="22">
        <v>0</v>
      </c>
      <c r="CJ148" s="22">
        <v>0</v>
      </c>
      <c r="CK148" s="22">
        <v>0</v>
      </c>
      <c r="CL148" s="22">
        <v>0</v>
      </c>
      <c r="CM148" s="22">
        <v>0</v>
      </c>
      <c r="CN148" s="22">
        <v>0</v>
      </c>
      <c r="CO148" s="22">
        <v>0</v>
      </c>
      <c r="CP148" s="22">
        <v>0</v>
      </c>
      <c r="CQ148" s="22">
        <v>0</v>
      </c>
      <c r="CR148" s="22">
        <v>0</v>
      </c>
      <c r="CS148" s="22">
        <v>0</v>
      </c>
      <c r="CT148" s="22">
        <v>0</v>
      </c>
      <c r="CU148" s="22">
        <v>0</v>
      </c>
      <c r="CV148" s="22">
        <v>0</v>
      </c>
      <c r="CW148" s="22">
        <v>0</v>
      </c>
      <c r="CX148" s="22">
        <v>1</v>
      </c>
      <c r="CY148" s="22">
        <v>1</v>
      </c>
      <c r="CZ148" s="22">
        <v>1</v>
      </c>
      <c r="DA148" s="22">
        <v>3</v>
      </c>
      <c r="DB148" s="22">
        <v>3</v>
      </c>
      <c r="DC148" s="22">
        <v>3</v>
      </c>
      <c r="DD148" s="22">
        <v>4</v>
      </c>
      <c r="DE148" s="22">
        <v>5</v>
      </c>
      <c r="DF148" s="22">
        <v>5</v>
      </c>
      <c r="DG148" s="22">
        <v>5</v>
      </c>
      <c r="DH148" s="22">
        <v>5</v>
      </c>
      <c r="DI148" s="22">
        <v>5</v>
      </c>
      <c r="DJ148" s="22">
        <v>6</v>
      </c>
      <c r="DK148" s="22">
        <v>7</v>
      </c>
      <c r="DL148" s="22">
        <v>7</v>
      </c>
      <c r="DM148" s="22">
        <v>7</v>
      </c>
      <c r="DN148" s="22">
        <v>7</v>
      </c>
      <c r="DO148" s="22">
        <v>7</v>
      </c>
      <c r="DP148" s="22">
        <v>8</v>
      </c>
      <c r="DQ148" t="e">
        <v>#N/A</v>
      </c>
      <c r="DR148" t="e">
        <v>#N/A</v>
      </c>
      <c r="DS148" t="e">
        <v>#N/A</v>
      </c>
      <c r="DT148" t="e">
        <v>#N/A</v>
      </c>
      <c r="DU148" t="e">
        <v>#N/A</v>
      </c>
      <c r="DV148" t="e">
        <v>#N/A</v>
      </c>
      <c r="DW148" t="e">
        <v>#N/A</v>
      </c>
      <c r="DX148" t="e">
        <v>#N/A</v>
      </c>
      <c r="DY148" t="e">
        <v>#N/A</v>
      </c>
      <c r="DZ148" t="e">
        <v>#N/A</v>
      </c>
      <c r="EA148" t="e">
        <v>#N/A</v>
      </c>
      <c r="EB148" t="e">
        <v>#N/A</v>
      </c>
      <c r="EC148" t="e">
        <v>#N/A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 x14ac:dyDescent="0.25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0</v>
      </c>
      <c r="AQ149" s="22">
        <v>0</v>
      </c>
      <c r="AR149" s="22">
        <v>0</v>
      </c>
      <c r="AS149" s="22">
        <v>0</v>
      </c>
      <c r="AT149" s="22">
        <v>0</v>
      </c>
      <c r="AU149" s="22">
        <v>0</v>
      </c>
      <c r="AV149" s="22">
        <v>0</v>
      </c>
      <c r="AW149" s="22">
        <v>0</v>
      </c>
      <c r="AX149" s="22">
        <v>0</v>
      </c>
      <c r="AY149" s="22">
        <v>0</v>
      </c>
      <c r="AZ149" s="22">
        <v>0</v>
      </c>
      <c r="BA149" s="22">
        <v>0</v>
      </c>
      <c r="BB149" s="22">
        <v>0</v>
      </c>
      <c r="BC149" s="22">
        <v>0</v>
      </c>
      <c r="BD149" s="22">
        <v>0</v>
      </c>
      <c r="BE149" s="22">
        <v>0</v>
      </c>
      <c r="BF149" s="22">
        <v>0</v>
      </c>
      <c r="BG149" s="22">
        <v>0</v>
      </c>
      <c r="BH149" s="22">
        <v>0</v>
      </c>
      <c r="BI149" s="22">
        <v>0</v>
      </c>
      <c r="BJ149" s="22">
        <v>0</v>
      </c>
      <c r="BK149" s="22">
        <v>0</v>
      </c>
      <c r="BL149" s="22">
        <v>1</v>
      </c>
      <c r="BM149" s="22">
        <v>2</v>
      </c>
      <c r="BN149" s="22">
        <v>3</v>
      </c>
      <c r="BO149" s="22">
        <v>3</v>
      </c>
      <c r="BP149" s="22">
        <v>4</v>
      </c>
      <c r="BQ149" s="22">
        <v>8</v>
      </c>
      <c r="BR149" s="22">
        <v>8</v>
      </c>
      <c r="BS149" s="22">
        <v>10</v>
      </c>
      <c r="BT149" s="22">
        <v>16</v>
      </c>
      <c r="BU149" s="22">
        <v>21</v>
      </c>
      <c r="BV149" s="22">
        <v>25</v>
      </c>
      <c r="BW149" s="22">
        <v>29</v>
      </c>
      <c r="BX149" s="22">
        <v>34</v>
      </c>
      <c r="BY149" s="22">
        <v>38</v>
      </c>
      <c r="BZ149" s="22">
        <v>41</v>
      </c>
      <c r="CA149" s="22">
        <v>41</v>
      </c>
      <c r="CB149" s="22">
        <v>44</v>
      </c>
      <c r="CC149" s="22">
        <v>47</v>
      </c>
      <c r="CD149" s="22">
        <v>52</v>
      </c>
      <c r="CE149" s="22">
        <v>59</v>
      </c>
      <c r="CF149" s="22">
        <v>65</v>
      </c>
      <c r="CG149" s="22">
        <v>73</v>
      </c>
      <c r="CH149" s="22">
        <v>79</v>
      </c>
      <c r="CI149" s="22">
        <v>83</v>
      </c>
      <c r="CJ149" s="22">
        <v>87</v>
      </c>
      <c r="CK149" s="22">
        <v>92</v>
      </c>
      <c r="CL149" s="22">
        <v>97</v>
      </c>
      <c r="CM149" s="22">
        <v>103</v>
      </c>
      <c r="CN149" s="22">
        <v>109</v>
      </c>
      <c r="CO149" s="22">
        <v>114</v>
      </c>
      <c r="CP149" s="22">
        <v>121</v>
      </c>
      <c r="CQ149" s="22">
        <v>127</v>
      </c>
      <c r="CR149" s="22">
        <v>136</v>
      </c>
      <c r="CS149" s="22">
        <v>139</v>
      </c>
      <c r="CT149" s="22">
        <v>144</v>
      </c>
      <c r="CU149" s="22">
        <v>152</v>
      </c>
      <c r="CV149" s="22">
        <v>157</v>
      </c>
      <c r="CW149" s="22">
        <v>162</v>
      </c>
      <c r="CX149" s="22">
        <v>169</v>
      </c>
      <c r="CY149" s="22">
        <v>176</v>
      </c>
      <c r="CZ149" s="22">
        <v>184</v>
      </c>
      <c r="DA149" s="22">
        <v>191</v>
      </c>
      <c r="DB149" s="22">
        <v>200</v>
      </c>
      <c r="DC149" s="22">
        <v>209</v>
      </c>
      <c r="DD149" s="22">
        <v>219</v>
      </c>
      <c r="DE149" s="22">
        <v>229</v>
      </c>
      <c r="DF149" s="22">
        <v>239</v>
      </c>
      <c r="DG149" s="22">
        <v>246</v>
      </c>
      <c r="DH149" s="22">
        <v>255</v>
      </c>
      <c r="DI149" s="22">
        <v>264</v>
      </c>
      <c r="DJ149" s="22">
        <v>273</v>
      </c>
      <c r="DK149" s="22">
        <v>283</v>
      </c>
      <c r="DL149" s="22">
        <v>292</v>
      </c>
      <c r="DM149" s="22">
        <v>302</v>
      </c>
      <c r="DN149" s="22">
        <v>312</v>
      </c>
      <c r="DO149" s="22">
        <v>320</v>
      </c>
      <c r="DP149" s="22">
        <v>329</v>
      </c>
      <c r="DQ149" t="e">
        <v>#N/A</v>
      </c>
      <c r="DR149" t="e">
        <v>#N/A</v>
      </c>
      <c r="DS149" t="e">
        <v>#N/A</v>
      </c>
      <c r="DT149" t="e">
        <v>#N/A</v>
      </c>
      <c r="DU149" t="e">
        <v>#N/A</v>
      </c>
      <c r="DV149" t="e">
        <v>#N/A</v>
      </c>
      <c r="DW149" t="e">
        <v>#N/A</v>
      </c>
      <c r="DX149" t="e">
        <v>#N/A</v>
      </c>
      <c r="DY149" t="e">
        <v>#N/A</v>
      </c>
      <c r="DZ149" t="e">
        <v>#N/A</v>
      </c>
      <c r="EA149" t="e">
        <v>#N/A</v>
      </c>
      <c r="EB149" t="e">
        <v>#N/A</v>
      </c>
      <c r="EC149" t="e">
        <v>#N/A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 x14ac:dyDescent="0.25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0</v>
      </c>
      <c r="AQ150" s="22">
        <v>0</v>
      </c>
      <c r="AR150" s="22">
        <v>0</v>
      </c>
      <c r="AS150" s="22">
        <v>0</v>
      </c>
      <c r="AT150" s="22">
        <v>0</v>
      </c>
      <c r="AU150" s="22">
        <v>0</v>
      </c>
      <c r="AV150" s="22">
        <v>0</v>
      </c>
      <c r="AW150" s="22">
        <v>0</v>
      </c>
      <c r="AX150" s="22">
        <v>0</v>
      </c>
      <c r="AY150" s="22">
        <v>0</v>
      </c>
      <c r="AZ150" s="22">
        <v>0</v>
      </c>
      <c r="BA150" s="22">
        <v>0</v>
      </c>
      <c r="BB150" s="22">
        <v>0</v>
      </c>
      <c r="BC150" s="22">
        <v>0</v>
      </c>
      <c r="BD150" s="22">
        <v>0</v>
      </c>
      <c r="BE150" s="22">
        <v>0</v>
      </c>
      <c r="BF150" s="22">
        <v>0</v>
      </c>
      <c r="BG150" s="22">
        <v>0</v>
      </c>
      <c r="BH150" s="22">
        <v>0</v>
      </c>
      <c r="BI150" s="22">
        <v>0</v>
      </c>
      <c r="BJ150" s="22">
        <v>0</v>
      </c>
      <c r="BK150" s="22">
        <v>0</v>
      </c>
      <c r="BL150" s="22">
        <v>0</v>
      </c>
      <c r="BM150" s="22">
        <v>0</v>
      </c>
      <c r="BN150" s="22">
        <v>0</v>
      </c>
      <c r="BO150" s="22">
        <v>0</v>
      </c>
      <c r="BP150" s="22">
        <v>0</v>
      </c>
      <c r="BQ150" s="22">
        <v>0</v>
      </c>
      <c r="BR150" s="22">
        <v>0</v>
      </c>
      <c r="BS150" s="22">
        <v>0</v>
      </c>
      <c r="BT150" s="22">
        <v>1</v>
      </c>
      <c r="BU150" s="22">
        <v>1</v>
      </c>
      <c r="BV150" s="22">
        <v>1</v>
      </c>
      <c r="BW150" s="22">
        <v>2</v>
      </c>
      <c r="BX150" s="22">
        <v>2</v>
      </c>
      <c r="BY150" s="22">
        <v>2</v>
      </c>
      <c r="BZ150" s="22">
        <v>2</v>
      </c>
      <c r="CA150" s="22">
        <v>2</v>
      </c>
      <c r="CB150" s="22">
        <v>2</v>
      </c>
      <c r="CC150" s="22">
        <v>2</v>
      </c>
      <c r="CD150" s="22">
        <v>2</v>
      </c>
      <c r="CE150" s="22">
        <v>2</v>
      </c>
      <c r="CF150" s="22">
        <v>2</v>
      </c>
      <c r="CG150" s="22">
        <v>2</v>
      </c>
      <c r="CH150" s="22">
        <v>2</v>
      </c>
      <c r="CI150" s="22">
        <v>2</v>
      </c>
      <c r="CJ150" s="22">
        <v>2</v>
      </c>
      <c r="CK150" s="22">
        <v>3</v>
      </c>
      <c r="CL150" s="22">
        <v>3</v>
      </c>
      <c r="CM150" s="22">
        <v>5</v>
      </c>
      <c r="CN150" s="22">
        <v>5</v>
      </c>
      <c r="CO150" s="22">
        <v>6</v>
      </c>
      <c r="CP150" s="22">
        <v>6</v>
      </c>
      <c r="CQ150" s="22">
        <v>7</v>
      </c>
      <c r="CR150" s="22">
        <v>7</v>
      </c>
      <c r="CS150" s="22">
        <v>9</v>
      </c>
      <c r="CT150" s="22">
        <v>9</v>
      </c>
      <c r="CU150" s="22">
        <v>9</v>
      </c>
      <c r="CV150" s="22">
        <v>9</v>
      </c>
      <c r="CW150" s="22">
        <v>9</v>
      </c>
      <c r="CX150" s="22">
        <v>9</v>
      </c>
      <c r="CY150" s="22">
        <v>9</v>
      </c>
      <c r="CZ150" s="22">
        <v>9</v>
      </c>
      <c r="DA150" s="22">
        <v>10</v>
      </c>
      <c r="DB150" s="22">
        <v>11</v>
      </c>
      <c r="DC150" s="22">
        <v>12</v>
      </c>
      <c r="DD150" s="22">
        <v>13</v>
      </c>
      <c r="DE150" s="22">
        <v>13</v>
      </c>
      <c r="DF150" s="22">
        <v>17</v>
      </c>
      <c r="DG150" s="22">
        <v>19</v>
      </c>
      <c r="DH150" s="22">
        <v>19</v>
      </c>
      <c r="DI150" s="22">
        <v>19</v>
      </c>
      <c r="DJ150" s="22">
        <v>21</v>
      </c>
      <c r="DK150" s="22">
        <v>23</v>
      </c>
      <c r="DL150" s="22">
        <v>25</v>
      </c>
      <c r="DM150" s="22">
        <v>25</v>
      </c>
      <c r="DN150" s="22">
        <v>25</v>
      </c>
      <c r="DO150" s="22">
        <v>26</v>
      </c>
      <c r="DP150" s="22">
        <v>30</v>
      </c>
      <c r="DQ150" t="e">
        <v>#N/A</v>
      </c>
      <c r="DR150" t="e">
        <v>#N/A</v>
      </c>
      <c r="DS150" t="e">
        <v>#N/A</v>
      </c>
      <c r="DT150" t="e">
        <v>#N/A</v>
      </c>
      <c r="DU150" t="e">
        <v>#N/A</v>
      </c>
      <c r="DV150" t="e">
        <v>#N/A</v>
      </c>
      <c r="DW150" t="e">
        <v>#N/A</v>
      </c>
      <c r="DX150" t="e">
        <v>#N/A</v>
      </c>
      <c r="DY150" t="e">
        <v>#N/A</v>
      </c>
      <c r="DZ150" t="e">
        <v>#N/A</v>
      </c>
      <c r="EA150" t="e">
        <v>#N/A</v>
      </c>
      <c r="EB150" t="e">
        <v>#N/A</v>
      </c>
      <c r="EC150" t="e">
        <v>#N/A</v>
      </c>
      <c r="ED150" t="e">
        <v>#N/A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 x14ac:dyDescent="0.25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0</v>
      </c>
      <c r="AU151" s="22">
        <v>0</v>
      </c>
      <c r="AV151" s="22">
        <v>0</v>
      </c>
      <c r="AW151" s="22">
        <v>0</v>
      </c>
      <c r="AX151" s="22">
        <v>0</v>
      </c>
      <c r="AY151" s="22">
        <v>0</v>
      </c>
      <c r="AZ151" s="22">
        <v>0</v>
      </c>
      <c r="BA151" s="22">
        <v>0</v>
      </c>
      <c r="BB151" s="22">
        <v>0</v>
      </c>
      <c r="BC151" s="22">
        <v>0</v>
      </c>
      <c r="BD151" s="22">
        <v>0</v>
      </c>
      <c r="BE151" s="22">
        <v>0</v>
      </c>
      <c r="BF151" s="22">
        <v>0</v>
      </c>
      <c r="BG151" s="22">
        <v>0</v>
      </c>
      <c r="BH151" s="22">
        <v>1</v>
      </c>
      <c r="BI151" s="22">
        <v>1</v>
      </c>
      <c r="BJ151" s="22">
        <v>2</v>
      </c>
      <c r="BK151" s="22">
        <v>3</v>
      </c>
      <c r="BL151" s="22">
        <v>3</v>
      </c>
      <c r="BM151" s="22">
        <v>4</v>
      </c>
      <c r="BN151" s="22">
        <v>1</v>
      </c>
      <c r="BO151" s="22">
        <v>1</v>
      </c>
      <c r="BP151" s="22">
        <v>10</v>
      </c>
      <c r="BQ151" s="22">
        <v>13</v>
      </c>
      <c r="BR151" s="22">
        <v>16</v>
      </c>
      <c r="BS151" s="22">
        <v>16</v>
      </c>
      <c r="BT151" s="22">
        <v>28</v>
      </c>
      <c r="BU151" s="22">
        <v>31</v>
      </c>
      <c r="BV151" s="22">
        <v>39</v>
      </c>
      <c r="BW151" s="22">
        <v>44</v>
      </c>
      <c r="BX151" s="22">
        <v>51</v>
      </c>
      <c r="BY151" s="22">
        <v>58</v>
      </c>
      <c r="BZ151" s="22">
        <v>61</v>
      </c>
      <c r="CA151" s="22">
        <v>65</v>
      </c>
      <c r="CB151" s="22">
        <v>66</v>
      </c>
      <c r="CC151" s="22">
        <v>71</v>
      </c>
      <c r="CD151" s="22">
        <v>74</v>
      </c>
      <c r="CE151" s="22">
        <v>80</v>
      </c>
      <c r="CF151" s="22">
        <v>85</v>
      </c>
      <c r="CG151" s="22">
        <v>94</v>
      </c>
      <c r="CH151" s="22">
        <v>99</v>
      </c>
      <c r="CI151" s="22">
        <v>103</v>
      </c>
      <c r="CJ151" s="22">
        <v>110</v>
      </c>
      <c r="CK151" s="22">
        <v>117</v>
      </c>
      <c r="CL151" s="22">
        <v>122</v>
      </c>
      <c r="CM151" s="22">
        <v>125</v>
      </c>
      <c r="CN151" s="22">
        <v>130</v>
      </c>
      <c r="CO151" s="22">
        <v>134</v>
      </c>
      <c r="CP151" s="22">
        <v>139</v>
      </c>
      <c r="CQ151" s="22">
        <v>144</v>
      </c>
      <c r="CR151" s="22">
        <v>151</v>
      </c>
      <c r="CS151" s="22">
        <v>156</v>
      </c>
      <c r="CT151" s="22">
        <v>162</v>
      </c>
      <c r="CU151" s="22">
        <v>168</v>
      </c>
      <c r="CV151" s="22">
        <v>173</v>
      </c>
      <c r="CW151" s="22">
        <v>179</v>
      </c>
      <c r="CX151" s="22">
        <v>179</v>
      </c>
      <c r="CY151" s="22">
        <v>189</v>
      </c>
      <c r="CZ151" s="22">
        <v>193</v>
      </c>
      <c r="DA151" s="22">
        <v>197</v>
      </c>
      <c r="DB151" s="22">
        <v>200</v>
      </c>
      <c r="DC151" s="22">
        <v>203</v>
      </c>
      <c r="DD151" s="22">
        <v>206</v>
      </c>
      <c r="DE151" s="22">
        <v>209</v>
      </c>
      <c r="DF151" s="22">
        <v>215</v>
      </c>
      <c r="DG151" s="22">
        <v>215</v>
      </c>
      <c r="DH151" s="22">
        <v>218</v>
      </c>
      <c r="DI151" s="22">
        <v>220</v>
      </c>
      <c r="DJ151" s="22">
        <v>222</v>
      </c>
      <c r="DK151" s="22">
        <v>224</v>
      </c>
      <c r="DL151" s="22">
        <v>225</v>
      </c>
      <c r="DM151" s="22">
        <v>228</v>
      </c>
      <c r="DN151" s="22">
        <v>230</v>
      </c>
      <c r="DO151" s="22">
        <v>231</v>
      </c>
      <c r="DP151" s="22">
        <v>234</v>
      </c>
      <c r="DQ151" t="e">
        <v>#N/A</v>
      </c>
      <c r="DR151" t="e">
        <v>#N/A</v>
      </c>
      <c r="DS151" t="e">
        <v>#N/A</v>
      </c>
      <c r="DT151" t="e">
        <v>#N/A</v>
      </c>
      <c r="DU151" t="e">
        <v>#N/A</v>
      </c>
      <c r="DV151" t="e">
        <v>#N/A</v>
      </c>
      <c r="DW151" t="e">
        <v>#N/A</v>
      </c>
      <c r="DX151" t="e">
        <v>#N/A</v>
      </c>
      <c r="DY151" t="e">
        <v>#N/A</v>
      </c>
      <c r="DZ151" t="e">
        <v>#N/A</v>
      </c>
      <c r="EA151" t="e">
        <v>#N/A</v>
      </c>
      <c r="EB151" t="e">
        <v>#N/A</v>
      </c>
      <c r="EC151" t="e">
        <v>#N/A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 x14ac:dyDescent="0.25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0</v>
      </c>
      <c r="BC152" s="22">
        <v>0</v>
      </c>
      <c r="BD152" s="22">
        <v>0</v>
      </c>
      <c r="BE152" s="22">
        <v>0</v>
      </c>
      <c r="BF152" s="22">
        <v>0</v>
      </c>
      <c r="BG152" s="22">
        <v>0</v>
      </c>
      <c r="BH152" s="22">
        <v>0</v>
      </c>
      <c r="BI152" s="22">
        <v>0</v>
      </c>
      <c r="BJ152" s="22">
        <v>0</v>
      </c>
      <c r="BK152" s="22">
        <v>0</v>
      </c>
      <c r="BL152" s="22">
        <v>0</v>
      </c>
      <c r="BM152" s="22">
        <v>0</v>
      </c>
      <c r="BN152" s="22">
        <v>0</v>
      </c>
      <c r="BO152" s="22">
        <v>0</v>
      </c>
      <c r="BP152" s="22">
        <v>0</v>
      </c>
      <c r="BQ152" s="22">
        <v>0</v>
      </c>
      <c r="BR152" s="22">
        <v>0</v>
      </c>
      <c r="BS152" s="22">
        <v>0</v>
      </c>
      <c r="BT152" s="22">
        <v>0</v>
      </c>
      <c r="BU152" s="22">
        <v>0</v>
      </c>
      <c r="BV152" s="22">
        <v>0</v>
      </c>
      <c r="BW152" s="22">
        <v>0</v>
      </c>
      <c r="BX152" s="22">
        <v>0</v>
      </c>
      <c r="BY152" s="22">
        <v>0</v>
      </c>
      <c r="BZ152" s="22">
        <v>0</v>
      </c>
      <c r="CA152" s="22">
        <v>0</v>
      </c>
      <c r="CB152" s="22">
        <v>0</v>
      </c>
      <c r="CC152" s="22">
        <v>0</v>
      </c>
      <c r="CD152" s="22">
        <v>0</v>
      </c>
      <c r="CE152" s="22">
        <v>0</v>
      </c>
      <c r="CF152" s="22">
        <v>0</v>
      </c>
      <c r="CG152" s="22">
        <v>0</v>
      </c>
      <c r="CH152" s="22">
        <v>0</v>
      </c>
      <c r="CI152" s="22">
        <v>0</v>
      </c>
      <c r="CJ152" s="22">
        <v>0</v>
      </c>
      <c r="CK152" s="22">
        <v>0</v>
      </c>
      <c r="CL152" s="22">
        <v>0</v>
      </c>
      <c r="CM152" s="22">
        <v>0</v>
      </c>
      <c r="CN152" s="22">
        <v>0</v>
      </c>
      <c r="CO152" s="22">
        <v>0</v>
      </c>
      <c r="CP152" s="22">
        <v>0</v>
      </c>
      <c r="CQ152" s="22">
        <v>0</v>
      </c>
      <c r="CR152" s="22">
        <v>0</v>
      </c>
      <c r="CS152" s="22">
        <v>0</v>
      </c>
      <c r="CT152" s="22">
        <v>0</v>
      </c>
      <c r="CU152" s="22">
        <v>0</v>
      </c>
      <c r="CV152" s="22">
        <v>0</v>
      </c>
      <c r="CW152" s="22">
        <v>0</v>
      </c>
      <c r="CX152" s="22">
        <v>0</v>
      </c>
      <c r="CY152" s="22">
        <v>0</v>
      </c>
      <c r="CZ152" s="22">
        <v>0</v>
      </c>
      <c r="DA152" s="22">
        <v>0</v>
      </c>
      <c r="DB152" s="22">
        <v>0</v>
      </c>
      <c r="DC152" s="22">
        <v>0</v>
      </c>
      <c r="DD152" s="22">
        <v>0</v>
      </c>
      <c r="DE152" s="22">
        <v>0</v>
      </c>
      <c r="DF152" s="22">
        <v>0</v>
      </c>
      <c r="DG152" s="22">
        <v>0</v>
      </c>
      <c r="DH152" s="22">
        <v>0</v>
      </c>
      <c r="DI152" s="22">
        <v>0</v>
      </c>
      <c r="DJ152" s="22">
        <v>0</v>
      </c>
      <c r="DK152" s="22">
        <v>0</v>
      </c>
      <c r="DL152" s="22">
        <v>0</v>
      </c>
      <c r="DM152" s="22">
        <v>0</v>
      </c>
      <c r="DN152" s="22">
        <v>0</v>
      </c>
      <c r="DO152" s="22">
        <v>0</v>
      </c>
      <c r="DP152" s="22">
        <v>0</v>
      </c>
      <c r="DQ152" t="e">
        <v>#N/A</v>
      </c>
      <c r="DR152" t="e">
        <v>#N/A</v>
      </c>
      <c r="DS152" t="e">
        <v>#N/A</v>
      </c>
      <c r="DT152" t="e">
        <v>#N/A</v>
      </c>
      <c r="DU152" t="e">
        <v>#N/A</v>
      </c>
      <c r="DV152" t="e">
        <v>#N/A</v>
      </c>
      <c r="DW152" t="e">
        <v>#N/A</v>
      </c>
      <c r="DX152" t="e">
        <v>#N/A</v>
      </c>
      <c r="DY152" t="e">
        <v>#N/A</v>
      </c>
      <c r="DZ152" t="e">
        <v>#N/A</v>
      </c>
      <c r="EA152" t="e">
        <v>#N/A</v>
      </c>
      <c r="EB152" t="e">
        <v>#N/A</v>
      </c>
      <c r="EC152" t="e">
        <v>#N/A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 x14ac:dyDescent="0.25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0</v>
      </c>
      <c r="BT153" s="22">
        <v>0</v>
      </c>
      <c r="BU153" s="22">
        <v>0</v>
      </c>
      <c r="BV153" s="22">
        <v>0</v>
      </c>
      <c r="BW153" s="22">
        <v>0</v>
      </c>
      <c r="BX153" s="22">
        <v>0</v>
      </c>
      <c r="BY153" s="22">
        <v>0</v>
      </c>
      <c r="BZ153" s="22">
        <v>0</v>
      </c>
      <c r="CA153" s="22">
        <v>0</v>
      </c>
      <c r="CB153" s="22">
        <v>0</v>
      </c>
      <c r="CC153" s="22">
        <v>0</v>
      </c>
      <c r="CD153" s="22">
        <v>0</v>
      </c>
      <c r="CE153" s="22">
        <v>0</v>
      </c>
      <c r="CF153" s="22">
        <v>0</v>
      </c>
      <c r="CG153" s="22">
        <v>0</v>
      </c>
      <c r="CH153" s="22">
        <v>0</v>
      </c>
      <c r="CI153" s="22">
        <v>0</v>
      </c>
      <c r="CJ153" s="22">
        <v>0</v>
      </c>
      <c r="CK153" s="22">
        <v>0</v>
      </c>
      <c r="CL153" s="22">
        <v>0</v>
      </c>
      <c r="CM153" s="22">
        <v>0</v>
      </c>
      <c r="CN153" s="22">
        <v>0</v>
      </c>
      <c r="CO153" s="22">
        <v>0</v>
      </c>
      <c r="CP153" s="22">
        <v>1</v>
      </c>
      <c r="CQ153" s="22">
        <v>2</v>
      </c>
      <c r="CR153" s="22">
        <v>2</v>
      </c>
      <c r="CS153" s="22">
        <v>4</v>
      </c>
      <c r="CT153" s="22">
        <v>4</v>
      </c>
      <c r="CU153" s="22">
        <v>4</v>
      </c>
      <c r="CV153" s="22">
        <v>4</v>
      </c>
      <c r="CW153" s="22">
        <v>7</v>
      </c>
      <c r="CX153" s="22">
        <v>7</v>
      </c>
      <c r="CY153" s="22">
        <v>8</v>
      </c>
      <c r="CZ153" s="22">
        <v>8</v>
      </c>
      <c r="DA153" s="22">
        <v>9</v>
      </c>
      <c r="DB153" s="22">
        <v>11</v>
      </c>
      <c r="DC153" s="22">
        <v>14</v>
      </c>
      <c r="DD153" s="22">
        <v>16</v>
      </c>
      <c r="DE153" s="22">
        <v>17</v>
      </c>
      <c r="DF153" s="22">
        <v>18</v>
      </c>
      <c r="DG153" s="22">
        <v>18</v>
      </c>
      <c r="DH153" s="22">
        <v>19</v>
      </c>
      <c r="DI153" s="22">
        <v>19</v>
      </c>
      <c r="DJ153" s="22">
        <v>26</v>
      </c>
      <c r="DK153" s="22">
        <v>26</v>
      </c>
      <c r="DL153" s="22">
        <v>27</v>
      </c>
      <c r="DM153" s="22">
        <v>29</v>
      </c>
      <c r="DN153" s="22">
        <v>32</v>
      </c>
      <c r="DO153" s="22">
        <v>33</v>
      </c>
      <c r="DP153" s="22">
        <v>33</v>
      </c>
      <c r="DQ153" t="e">
        <v>#N/A</v>
      </c>
      <c r="DR153" t="e">
        <v>#N/A</v>
      </c>
      <c r="DS153" t="e">
        <v>#N/A</v>
      </c>
      <c r="DT153" t="e">
        <v>#N/A</v>
      </c>
      <c r="DU153" t="e">
        <v>#N/A</v>
      </c>
      <c r="DV153" t="e">
        <v>#N/A</v>
      </c>
      <c r="DW153" t="e">
        <v>#N/A</v>
      </c>
      <c r="DX153" t="e">
        <v>#N/A</v>
      </c>
      <c r="DY153" t="e">
        <v>#N/A</v>
      </c>
      <c r="DZ153" t="e">
        <v>#N/A</v>
      </c>
      <c r="EA153" t="e">
        <v>#N/A</v>
      </c>
      <c r="EB153" t="e">
        <v>#N/A</v>
      </c>
      <c r="EC153" t="e">
        <v>#N/A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 x14ac:dyDescent="0.25">
      <c r="A154" s="21" t="s">
        <v>47</v>
      </c>
      <c r="B154" s="22">
        <v>0</v>
      </c>
      <c r="C154" s="22">
        <v>0</v>
      </c>
      <c r="D154" s="22">
        <v>0</v>
      </c>
      <c r="E154" s="22">
        <v>0</v>
      </c>
      <c r="F154" s="22">
        <v>0</v>
      </c>
      <c r="G154" s="22">
        <v>0</v>
      </c>
      <c r="H154" s="22">
        <v>0</v>
      </c>
      <c r="I154" s="22">
        <v>0</v>
      </c>
      <c r="J154" s="22">
        <v>0</v>
      </c>
      <c r="K154" s="22">
        <v>0</v>
      </c>
      <c r="L154" s="22">
        <v>0</v>
      </c>
      <c r="M154" s="22">
        <v>0</v>
      </c>
      <c r="N154" s="22">
        <v>0</v>
      </c>
      <c r="O154" s="22">
        <v>0</v>
      </c>
      <c r="P154" s="22">
        <v>0</v>
      </c>
      <c r="Q154" s="22">
        <v>0</v>
      </c>
      <c r="R154" s="22">
        <v>0</v>
      </c>
      <c r="S154" s="22">
        <v>0</v>
      </c>
      <c r="T154" s="22">
        <v>0</v>
      </c>
      <c r="U154" s="22">
        <v>0</v>
      </c>
      <c r="V154" s="22">
        <v>0</v>
      </c>
      <c r="W154" s="22">
        <v>0</v>
      </c>
      <c r="X154" s="22">
        <v>0</v>
      </c>
      <c r="Y154" s="22">
        <v>0</v>
      </c>
      <c r="Z154" s="22">
        <v>0</v>
      </c>
      <c r="AA154" s="22">
        <v>0</v>
      </c>
      <c r="AB154" s="22">
        <v>0</v>
      </c>
      <c r="AC154" s="22">
        <v>0</v>
      </c>
      <c r="AD154" s="22">
        <v>0</v>
      </c>
      <c r="AE154" s="22">
        <v>0</v>
      </c>
      <c r="AF154" s="22">
        <v>0</v>
      </c>
      <c r="AG154" s="22">
        <v>0</v>
      </c>
      <c r="AH154" s="22">
        <v>0</v>
      </c>
      <c r="AI154" s="22">
        <v>0</v>
      </c>
      <c r="AJ154" s="22">
        <v>0</v>
      </c>
      <c r="AK154" s="22">
        <v>0</v>
      </c>
      <c r="AL154" s="22">
        <v>0</v>
      </c>
      <c r="AM154" s="22">
        <v>0</v>
      </c>
      <c r="AN154" s="22">
        <v>0</v>
      </c>
      <c r="AO154" s="22">
        <v>0</v>
      </c>
      <c r="AP154" s="22">
        <v>0</v>
      </c>
      <c r="AQ154" s="22">
        <v>0</v>
      </c>
      <c r="AR154" s="22">
        <v>0</v>
      </c>
      <c r="AS154" s="22">
        <v>0</v>
      </c>
      <c r="AT154" s="22">
        <v>0</v>
      </c>
      <c r="AU154" s="22">
        <v>0</v>
      </c>
      <c r="AV154" s="22">
        <v>0</v>
      </c>
      <c r="AW154" s="22">
        <v>0</v>
      </c>
      <c r="AX154" s="22">
        <v>0</v>
      </c>
      <c r="AY154" s="22">
        <v>0</v>
      </c>
      <c r="AZ154" s="22">
        <v>0</v>
      </c>
      <c r="BA154" s="22">
        <v>0</v>
      </c>
      <c r="BB154" s="22">
        <v>0</v>
      </c>
      <c r="BC154" s="22">
        <v>0</v>
      </c>
      <c r="BD154" s="22">
        <v>0</v>
      </c>
      <c r="BE154" s="22">
        <v>0</v>
      </c>
      <c r="BF154" s="22">
        <v>0</v>
      </c>
      <c r="BG154" s="22">
        <v>0</v>
      </c>
      <c r="BH154" s="22">
        <v>0</v>
      </c>
      <c r="BI154" s="22">
        <v>2</v>
      </c>
      <c r="BJ154" s="22">
        <v>2</v>
      </c>
      <c r="BK154" s="22">
        <v>2</v>
      </c>
      <c r="BL154" s="22">
        <v>2</v>
      </c>
      <c r="BM154" s="22">
        <v>2</v>
      </c>
      <c r="BN154" s="22">
        <v>2</v>
      </c>
      <c r="BO154" s="22">
        <v>2</v>
      </c>
      <c r="BP154" s="22">
        <v>2</v>
      </c>
      <c r="BQ154" s="22">
        <v>3</v>
      </c>
      <c r="BR154" s="22">
        <v>3</v>
      </c>
      <c r="BS154" s="22">
        <v>3</v>
      </c>
      <c r="BT154" s="22">
        <v>3</v>
      </c>
      <c r="BU154" s="22">
        <v>4</v>
      </c>
      <c r="BV154" s="22">
        <v>5</v>
      </c>
      <c r="BW154" s="22">
        <v>6</v>
      </c>
      <c r="BX154" s="22">
        <v>6</v>
      </c>
      <c r="BY154" s="22">
        <v>6</v>
      </c>
      <c r="BZ154" s="22">
        <v>6</v>
      </c>
      <c r="CA154" s="22">
        <v>6</v>
      </c>
      <c r="CB154" s="22">
        <v>6</v>
      </c>
      <c r="CC154" s="22">
        <v>7</v>
      </c>
      <c r="CD154" s="22">
        <v>8</v>
      </c>
      <c r="CE154" s="22">
        <v>8</v>
      </c>
      <c r="CF154" s="22">
        <v>9</v>
      </c>
      <c r="CG154" s="22">
        <v>10</v>
      </c>
      <c r="CH154" s="22">
        <v>10</v>
      </c>
      <c r="CI154" s="22">
        <v>10</v>
      </c>
      <c r="CJ154" s="22">
        <v>11</v>
      </c>
      <c r="CK154" s="22">
        <v>11</v>
      </c>
      <c r="CL154" s="22">
        <v>11</v>
      </c>
      <c r="CM154" s="22">
        <v>11</v>
      </c>
      <c r="CN154" s="22">
        <v>11</v>
      </c>
      <c r="CO154" s="22">
        <v>12</v>
      </c>
      <c r="CP154" s="22">
        <v>12</v>
      </c>
      <c r="CQ154" s="22">
        <v>12</v>
      </c>
      <c r="CR154" s="22">
        <v>12</v>
      </c>
      <c r="CS154" s="22">
        <v>12</v>
      </c>
      <c r="CT154" s="22">
        <v>14</v>
      </c>
      <c r="CU154" s="22">
        <v>14</v>
      </c>
      <c r="CV154" s="22">
        <v>14</v>
      </c>
      <c r="CW154" s="22">
        <v>15</v>
      </c>
      <c r="CX154" s="22">
        <v>16</v>
      </c>
      <c r="CY154" s="22">
        <v>17</v>
      </c>
      <c r="CZ154" s="22">
        <v>18</v>
      </c>
      <c r="DA154" s="22">
        <v>18</v>
      </c>
      <c r="DB154" s="22">
        <v>18</v>
      </c>
      <c r="DC154" s="22">
        <v>20</v>
      </c>
      <c r="DD154" s="22">
        <v>20</v>
      </c>
      <c r="DE154" s="22">
        <v>20</v>
      </c>
      <c r="DF154" s="22">
        <v>20</v>
      </c>
      <c r="DG154" s="22">
        <v>20</v>
      </c>
      <c r="DH154" s="22">
        <v>21</v>
      </c>
      <c r="DI154" s="22">
        <v>21</v>
      </c>
      <c r="DJ154" s="22">
        <v>21</v>
      </c>
      <c r="DK154" s="22">
        <v>21</v>
      </c>
      <c r="DL154" s="22">
        <v>21</v>
      </c>
      <c r="DM154" s="22">
        <v>22</v>
      </c>
      <c r="DN154" s="22">
        <v>22</v>
      </c>
      <c r="DO154" s="22">
        <v>22</v>
      </c>
      <c r="DP154" s="22">
        <v>22</v>
      </c>
      <c r="DQ154" t="e">
        <v>#N/A</v>
      </c>
      <c r="DR154" t="e">
        <v>#N/A</v>
      </c>
      <c r="DS154" t="e">
        <v>#N/A</v>
      </c>
      <c r="DT154" t="e">
        <v>#N/A</v>
      </c>
      <c r="DU154" t="e">
        <v>#N/A</v>
      </c>
      <c r="DV154" t="e">
        <v>#N/A</v>
      </c>
      <c r="DW154" t="e">
        <v>#N/A</v>
      </c>
      <c r="DX154" t="e">
        <v>#N/A</v>
      </c>
      <c r="DY154" t="e">
        <v>#N/A</v>
      </c>
      <c r="DZ154" t="e">
        <v>#N/A</v>
      </c>
      <c r="EA154" t="e">
        <v>#N/A</v>
      </c>
      <c r="EB154" t="e">
        <v>#N/A</v>
      </c>
      <c r="EC154" t="e">
        <v>#N/A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 x14ac:dyDescent="0.25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0</v>
      </c>
      <c r="AU155" s="22">
        <v>0</v>
      </c>
      <c r="AV155" s="22">
        <v>0</v>
      </c>
      <c r="AW155" s="22">
        <v>0</v>
      </c>
      <c r="AX155" s="22">
        <v>0</v>
      </c>
      <c r="AY155" s="22">
        <v>0</v>
      </c>
      <c r="AZ155" s="22">
        <v>0</v>
      </c>
      <c r="BA155" s="22">
        <v>0</v>
      </c>
      <c r="BB155" s="22">
        <v>0</v>
      </c>
      <c r="BC155" s="22">
        <v>0</v>
      </c>
      <c r="BD155" s="22">
        <v>0</v>
      </c>
      <c r="BE155" s="22">
        <v>0</v>
      </c>
      <c r="BF155" s="22">
        <v>1</v>
      </c>
      <c r="BG155" s="22">
        <v>1</v>
      </c>
      <c r="BH155" s="22">
        <v>1</v>
      </c>
      <c r="BI155" s="22">
        <v>1</v>
      </c>
      <c r="BJ155" s="22">
        <v>0</v>
      </c>
      <c r="BK155" s="22">
        <v>0</v>
      </c>
      <c r="BL155" s="22">
        <v>0</v>
      </c>
      <c r="BM155" s="22">
        <v>0</v>
      </c>
      <c r="BN155" s="22">
        <v>0</v>
      </c>
      <c r="BO155" s="22">
        <v>0</v>
      </c>
      <c r="BP155" s="22">
        <v>0</v>
      </c>
      <c r="BQ155" s="22">
        <v>0</v>
      </c>
      <c r="BR155" s="22">
        <v>0</v>
      </c>
      <c r="BS155" s="22">
        <v>0</v>
      </c>
      <c r="BT155" s="22">
        <v>1</v>
      </c>
      <c r="BU155" s="22">
        <v>1</v>
      </c>
      <c r="BV155" s="22">
        <v>1</v>
      </c>
      <c r="BW155" s="22">
        <v>1</v>
      </c>
      <c r="BX155" s="22">
        <v>1</v>
      </c>
      <c r="BY155" s="22">
        <v>2</v>
      </c>
      <c r="BZ155" s="22">
        <v>2</v>
      </c>
      <c r="CA155" s="22">
        <v>2</v>
      </c>
      <c r="CB155" s="22">
        <v>2</v>
      </c>
      <c r="CC155" s="22">
        <v>2</v>
      </c>
      <c r="CD155" s="22">
        <v>2</v>
      </c>
      <c r="CE155" s="22">
        <v>2</v>
      </c>
      <c r="CF155" s="22">
        <v>2</v>
      </c>
      <c r="CG155" s="22">
        <v>2</v>
      </c>
      <c r="CH155" s="22">
        <v>6</v>
      </c>
      <c r="CI155" s="22">
        <v>8</v>
      </c>
      <c r="CJ155" s="22">
        <v>9</v>
      </c>
      <c r="CK155" s="22">
        <v>11</v>
      </c>
      <c r="CL155" s="22">
        <v>12</v>
      </c>
      <c r="CM155" s="22">
        <v>13</v>
      </c>
      <c r="CN155" s="22">
        <v>14</v>
      </c>
      <c r="CO155" s="22">
        <v>14</v>
      </c>
      <c r="CP155" s="22">
        <v>15</v>
      </c>
      <c r="CQ155" s="22">
        <v>17</v>
      </c>
      <c r="CR155" s="22">
        <v>17</v>
      </c>
      <c r="CS155" s="22">
        <v>18</v>
      </c>
      <c r="CT155" s="22">
        <v>18</v>
      </c>
      <c r="CU155" s="22">
        <v>20</v>
      </c>
      <c r="CV155" s="22">
        <v>22</v>
      </c>
      <c r="CW155" s="22">
        <v>23</v>
      </c>
      <c r="CX155" s="22">
        <v>23</v>
      </c>
      <c r="CY155" s="22">
        <v>24</v>
      </c>
      <c r="CZ155" s="22">
        <v>24</v>
      </c>
      <c r="DA155" s="22">
        <v>25</v>
      </c>
      <c r="DB155" s="22">
        <v>25</v>
      </c>
      <c r="DC155" s="22">
        <v>25</v>
      </c>
      <c r="DD155" s="22">
        <v>26</v>
      </c>
      <c r="DE155" s="22">
        <v>26</v>
      </c>
      <c r="DF155" s="22">
        <v>26</v>
      </c>
      <c r="DG155" s="22">
        <v>26</v>
      </c>
      <c r="DH155" s="22">
        <v>26</v>
      </c>
      <c r="DI155" s="22">
        <v>27</v>
      </c>
      <c r="DJ155" s="22">
        <v>27</v>
      </c>
      <c r="DK155" s="22">
        <v>27</v>
      </c>
      <c r="DL155" s="22">
        <v>27</v>
      </c>
      <c r="DM155" s="22">
        <v>28</v>
      </c>
      <c r="DN155" s="22">
        <v>28</v>
      </c>
      <c r="DO155" s="22">
        <v>28</v>
      </c>
      <c r="DP155" s="22">
        <v>28</v>
      </c>
      <c r="DQ155" t="e">
        <v>#N/A</v>
      </c>
      <c r="DR155" t="e">
        <v>#N/A</v>
      </c>
      <c r="DS155" t="e">
        <v>#N/A</v>
      </c>
      <c r="DT155" t="e">
        <v>#N/A</v>
      </c>
      <c r="DU155" t="e">
        <v>#N/A</v>
      </c>
      <c r="DV155" t="e">
        <v>#N/A</v>
      </c>
      <c r="DW155" t="e">
        <v>#N/A</v>
      </c>
      <c r="DX155" t="e">
        <v>#N/A</v>
      </c>
      <c r="DY155" t="e">
        <v>#N/A</v>
      </c>
      <c r="DZ155" t="e">
        <v>#N/A</v>
      </c>
      <c r="EA155" t="e">
        <v>#N/A</v>
      </c>
      <c r="EB155" t="e">
        <v>#N/A</v>
      </c>
      <c r="EC155" t="e">
        <v>#N/A</v>
      </c>
      <c r="ED155" t="e">
        <v>#N/A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 x14ac:dyDescent="0.25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0</v>
      </c>
      <c r="AT156" s="22">
        <v>0</v>
      </c>
      <c r="AU156" s="22">
        <v>0</v>
      </c>
      <c r="AV156" s="22">
        <v>0</v>
      </c>
      <c r="AW156" s="22">
        <v>0</v>
      </c>
      <c r="AX156" s="22">
        <v>0</v>
      </c>
      <c r="AY156" s="22">
        <v>0</v>
      </c>
      <c r="AZ156" s="22">
        <v>0</v>
      </c>
      <c r="BA156" s="22">
        <v>0</v>
      </c>
      <c r="BB156" s="22">
        <v>1</v>
      </c>
      <c r="BC156" s="22">
        <v>1</v>
      </c>
      <c r="BD156" s="22">
        <v>1</v>
      </c>
      <c r="BE156" s="22">
        <v>1</v>
      </c>
      <c r="BF156" s="22">
        <v>1</v>
      </c>
      <c r="BG156" s="22">
        <v>1</v>
      </c>
      <c r="BH156" s="22">
        <v>1</v>
      </c>
      <c r="BI156" s="22">
        <v>1</v>
      </c>
      <c r="BJ156" s="22">
        <v>2</v>
      </c>
      <c r="BK156" s="22">
        <v>3</v>
      </c>
      <c r="BL156" s="22">
        <v>4</v>
      </c>
      <c r="BM156" s="22">
        <v>5</v>
      </c>
      <c r="BN156" s="22">
        <v>6</v>
      </c>
      <c r="BO156" s="22">
        <v>9</v>
      </c>
      <c r="BP156" s="22">
        <v>9</v>
      </c>
      <c r="BQ156" s="22">
        <v>11</v>
      </c>
      <c r="BR156" s="22">
        <v>11</v>
      </c>
      <c r="BS156" s="22">
        <v>15</v>
      </c>
      <c r="BT156" s="22">
        <v>15</v>
      </c>
      <c r="BU156" s="22">
        <v>17</v>
      </c>
      <c r="BV156" s="22">
        <v>20</v>
      </c>
      <c r="BW156" s="22">
        <v>22</v>
      </c>
      <c r="BX156" s="22">
        <v>28</v>
      </c>
      <c r="BY156" s="22">
        <v>30</v>
      </c>
      <c r="BZ156" s="22">
        <v>36</v>
      </c>
      <c r="CA156" s="22">
        <v>40</v>
      </c>
      <c r="CB156" s="22">
        <v>43</v>
      </c>
      <c r="CC156" s="22">
        <v>45</v>
      </c>
      <c r="CD156" s="22">
        <v>50</v>
      </c>
      <c r="CE156" s="22">
        <v>53</v>
      </c>
      <c r="CF156" s="22">
        <v>55</v>
      </c>
      <c r="CG156" s="22">
        <v>56</v>
      </c>
      <c r="CH156" s="22">
        <v>61</v>
      </c>
      <c r="CI156" s="22">
        <v>61</v>
      </c>
      <c r="CJ156" s="22">
        <v>66</v>
      </c>
      <c r="CK156" s="22">
        <v>70</v>
      </c>
      <c r="CL156" s="22">
        <v>74</v>
      </c>
      <c r="CM156" s="22">
        <v>77</v>
      </c>
      <c r="CN156" s="22">
        <v>77</v>
      </c>
      <c r="CO156" s="22">
        <v>79</v>
      </c>
      <c r="CP156" s="22">
        <v>79</v>
      </c>
      <c r="CQ156" s="22">
        <v>80</v>
      </c>
      <c r="CR156" s="22">
        <v>81</v>
      </c>
      <c r="CS156" s="22">
        <v>82</v>
      </c>
      <c r="CT156" s="22">
        <v>83</v>
      </c>
      <c r="CU156" s="22">
        <v>86</v>
      </c>
      <c r="CV156" s="22">
        <v>89</v>
      </c>
      <c r="CW156" s="22">
        <v>91</v>
      </c>
      <c r="CX156" s="22">
        <v>92</v>
      </c>
      <c r="CY156" s="22">
        <v>94</v>
      </c>
      <c r="CZ156" s="22">
        <v>96</v>
      </c>
      <c r="DA156" s="22">
        <v>97</v>
      </c>
      <c r="DB156" s="22">
        <v>98</v>
      </c>
      <c r="DC156" s="22">
        <v>99</v>
      </c>
      <c r="DD156" s="22">
        <v>99</v>
      </c>
      <c r="DE156" s="22">
        <v>100</v>
      </c>
      <c r="DF156" s="22">
        <v>101</v>
      </c>
      <c r="DG156" s="22">
        <v>102</v>
      </c>
      <c r="DH156" s="22">
        <v>102</v>
      </c>
      <c r="DI156" s="22">
        <v>102</v>
      </c>
      <c r="DJ156" s="22">
        <v>103</v>
      </c>
      <c r="DK156" s="22">
        <v>103</v>
      </c>
      <c r="DL156" s="22">
        <v>103</v>
      </c>
      <c r="DM156" s="22">
        <v>103</v>
      </c>
      <c r="DN156" s="22">
        <v>104</v>
      </c>
      <c r="DO156" s="22">
        <v>104</v>
      </c>
      <c r="DP156" s="22">
        <v>104</v>
      </c>
      <c r="DQ156" t="e">
        <v>#N/A</v>
      </c>
      <c r="DR156" t="e">
        <v>#N/A</v>
      </c>
      <c r="DS156" t="e">
        <v>#N/A</v>
      </c>
      <c r="DT156" t="e">
        <v>#N/A</v>
      </c>
      <c r="DU156" t="e">
        <v>#N/A</v>
      </c>
      <c r="DV156" t="e">
        <v>#N/A</v>
      </c>
      <c r="DW156" t="e">
        <v>#N/A</v>
      </c>
      <c r="DX156" t="e">
        <v>#N/A</v>
      </c>
      <c r="DY156" t="e">
        <v>#N/A</v>
      </c>
      <c r="DZ156" t="e">
        <v>#N/A</v>
      </c>
      <c r="EA156" t="e">
        <v>#N/A</v>
      </c>
      <c r="EB156" t="e">
        <v>#N/A</v>
      </c>
      <c r="EC156" t="e">
        <v>#N/A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 x14ac:dyDescent="0.25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0</v>
      </c>
      <c r="BE157" s="22">
        <v>0</v>
      </c>
      <c r="BF157" s="22">
        <v>0</v>
      </c>
      <c r="BG157" s="22">
        <v>0</v>
      </c>
      <c r="BH157" s="22">
        <v>0</v>
      </c>
      <c r="BI157" s="22">
        <v>0</v>
      </c>
      <c r="BJ157" s="22">
        <v>0</v>
      </c>
      <c r="BK157" s="22">
        <v>0</v>
      </c>
      <c r="BL157" s="22">
        <v>0</v>
      </c>
      <c r="BM157" s="22">
        <v>0</v>
      </c>
      <c r="BN157" s="22">
        <v>0</v>
      </c>
      <c r="BO157" s="22">
        <v>0</v>
      </c>
      <c r="BP157" s="22">
        <v>0</v>
      </c>
      <c r="BQ157" s="22">
        <v>0</v>
      </c>
      <c r="BR157" s="22">
        <v>0</v>
      </c>
      <c r="BS157" s="22">
        <v>0</v>
      </c>
      <c r="BT157" s="22">
        <v>0</v>
      </c>
      <c r="BU157" s="22">
        <v>0</v>
      </c>
      <c r="BV157" s="22">
        <v>0</v>
      </c>
      <c r="BW157" s="22">
        <v>0</v>
      </c>
      <c r="BX157" s="22">
        <v>0</v>
      </c>
      <c r="BY157" s="22">
        <v>0</v>
      </c>
      <c r="BZ157" s="22">
        <v>0</v>
      </c>
      <c r="CA157" s="22">
        <v>1</v>
      </c>
      <c r="CB157" s="22">
        <v>1</v>
      </c>
      <c r="CC157" s="22">
        <v>1</v>
      </c>
      <c r="CD157" s="22">
        <v>1</v>
      </c>
      <c r="CE157" s="22">
        <v>1</v>
      </c>
      <c r="CF157" s="22">
        <v>2</v>
      </c>
      <c r="CG157" s="22">
        <v>2</v>
      </c>
      <c r="CH157" s="22">
        <v>5</v>
      </c>
      <c r="CI157" s="22">
        <v>5</v>
      </c>
      <c r="CJ157" s="22">
        <v>6</v>
      </c>
      <c r="CK157" s="22">
        <v>7</v>
      </c>
      <c r="CL157" s="22">
        <v>7</v>
      </c>
      <c r="CM157" s="22">
        <v>8</v>
      </c>
      <c r="CN157" s="22">
        <v>8</v>
      </c>
      <c r="CO157" s="22">
        <v>8</v>
      </c>
      <c r="CP157" s="22">
        <v>16</v>
      </c>
      <c r="CQ157" s="22">
        <v>16</v>
      </c>
      <c r="CR157" s="22">
        <v>18</v>
      </c>
      <c r="CS157" s="22">
        <v>23</v>
      </c>
      <c r="CT157" s="22">
        <v>26</v>
      </c>
      <c r="CU157" s="22">
        <v>28</v>
      </c>
      <c r="CV157" s="22">
        <v>28</v>
      </c>
      <c r="CW157" s="22">
        <v>28</v>
      </c>
      <c r="CX157" s="22">
        <v>28</v>
      </c>
      <c r="CY157" s="22">
        <v>31</v>
      </c>
      <c r="CZ157" s="22">
        <v>32</v>
      </c>
      <c r="DA157" s="22">
        <v>35</v>
      </c>
      <c r="DB157" s="22">
        <v>38</v>
      </c>
      <c r="DC157" s="22">
        <v>39</v>
      </c>
      <c r="DD157" s="22">
        <v>44</v>
      </c>
      <c r="DE157" s="22">
        <v>44</v>
      </c>
      <c r="DF157" s="22">
        <v>48</v>
      </c>
      <c r="DG157" s="22">
        <v>51</v>
      </c>
      <c r="DH157" s="22">
        <v>52</v>
      </c>
      <c r="DI157" s="22">
        <v>52</v>
      </c>
      <c r="DJ157" s="22">
        <v>52</v>
      </c>
      <c r="DK157" s="22">
        <v>53</v>
      </c>
      <c r="DL157" s="22">
        <v>53</v>
      </c>
      <c r="DM157" s="22">
        <v>55</v>
      </c>
      <c r="DN157" s="22">
        <v>56</v>
      </c>
      <c r="DO157" s="22">
        <v>57</v>
      </c>
      <c r="DP157" s="22">
        <v>59</v>
      </c>
      <c r="DQ157" t="e">
        <v>#N/A</v>
      </c>
      <c r="DR157" t="e">
        <v>#N/A</v>
      </c>
      <c r="DS157" t="e">
        <v>#N/A</v>
      </c>
      <c r="DT157" t="e">
        <v>#N/A</v>
      </c>
      <c r="DU157" t="e">
        <v>#N/A</v>
      </c>
      <c r="DV157" t="e">
        <v>#N/A</v>
      </c>
      <c r="DW157" t="e">
        <v>#N/A</v>
      </c>
      <c r="DX157" t="e">
        <v>#N/A</v>
      </c>
      <c r="DY157" t="e">
        <v>#N/A</v>
      </c>
      <c r="DZ157" t="e">
        <v>#N/A</v>
      </c>
      <c r="EA157" t="e">
        <v>#N/A</v>
      </c>
      <c r="EB157" t="e">
        <v>#N/A</v>
      </c>
      <c r="EC157" t="e">
        <v>#N/A</v>
      </c>
      <c r="ED157" t="e">
        <v>#N/A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 x14ac:dyDescent="0.25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0</v>
      </c>
      <c r="AT158" s="22">
        <v>0</v>
      </c>
      <c r="AU158" s="22">
        <v>0</v>
      </c>
      <c r="AV158" s="22">
        <v>0</v>
      </c>
      <c r="AW158" s="22">
        <v>0</v>
      </c>
      <c r="AX158" s="22">
        <v>0</v>
      </c>
      <c r="AY158" s="22">
        <v>0</v>
      </c>
      <c r="AZ158" s="22">
        <v>0</v>
      </c>
      <c r="BA158" s="22">
        <v>0</v>
      </c>
      <c r="BB158" s="22">
        <v>0</v>
      </c>
      <c r="BC158" s="22">
        <v>0</v>
      </c>
      <c r="BD158" s="22">
        <v>0</v>
      </c>
      <c r="BE158" s="22">
        <v>0</v>
      </c>
      <c r="BF158" s="22">
        <v>0</v>
      </c>
      <c r="BG158" s="22">
        <v>0</v>
      </c>
      <c r="BH158" s="22">
        <v>0</v>
      </c>
      <c r="BI158" s="22">
        <v>0</v>
      </c>
      <c r="BJ158" s="22">
        <v>0</v>
      </c>
      <c r="BK158" s="22">
        <v>0</v>
      </c>
      <c r="BL158" s="22">
        <v>0</v>
      </c>
      <c r="BM158" s="22">
        <v>0</v>
      </c>
      <c r="BN158" s="22">
        <v>0</v>
      </c>
      <c r="BO158" s="22">
        <v>1</v>
      </c>
      <c r="BP158" s="22">
        <v>1</v>
      </c>
      <c r="BQ158" s="22">
        <v>2</v>
      </c>
      <c r="BR158" s="22">
        <v>3</v>
      </c>
      <c r="BS158" s="22">
        <v>5</v>
      </c>
      <c r="BT158" s="22">
        <v>5</v>
      </c>
      <c r="BU158" s="22">
        <v>5</v>
      </c>
      <c r="BV158" s="22">
        <v>9</v>
      </c>
      <c r="BW158" s="22">
        <v>9</v>
      </c>
      <c r="BX158" s="22">
        <v>11</v>
      </c>
      <c r="BY158" s="22">
        <v>12</v>
      </c>
      <c r="BZ158" s="22">
        <v>13</v>
      </c>
      <c r="CA158" s="22">
        <v>18</v>
      </c>
      <c r="CB158" s="22">
        <v>18</v>
      </c>
      <c r="CC158" s="22">
        <v>24</v>
      </c>
      <c r="CD158" s="22">
        <v>25</v>
      </c>
      <c r="CE158" s="22">
        <v>25</v>
      </c>
      <c r="CF158" s="22">
        <v>27</v>
      </c>
      <c r="CG158" s="22">
        <v>27</v>
      </c>
      <c r="CH158" s="22">
        <v>34</v>
      </c>
      <c r="CI158" s="22">
        <v>48</v>
      </c>
      <c r="CJ158" s="22">
        <v>50</v>
      </c>
      <c r="CK158" s="22">
        <v>52</v>
      </c>
      <c r="CL158" s="22">
        <v>54</v>
      </c>
      <c r="CM158" s="22">
        <v>58</v>
      </c>
      <c r="CN158" s="22">
        <v>58</v>
      </c>
      <c r="CO158" s="22">
        <v>65</v>
      </c>
      <c r="CP158" s="22">
        <v>75</v>
      </c>
      <c r="CQ158" s="22">
        <v>79</v>
      </c>
      <c r="CR158" s="22">
        <v>86</v>
      </c>
      <c r="CS158" s="22">
        <v>87</v>
      </c>
      <c r="CT158" s="22">
        <v>90</v>
      </c>
      <c r="CU158" s="22">
        <v>93</v>
      </c>
      <c r="CV158" s="22">
        <v>103</v>
      </c>
      <c r="CW158" s="22">
        <v>103</v>
      </c>
      <c r="CX158" s="22">
        <v>116</v>
      </c>
      <c r="CY158" s="22">
        <v>123</v>
      </c>
      <c r="CZ158" s="22">
        <v>131</v>
      </c>
      <c r="DA158" s="22">
        <v>138</v>
      </c>
      <c r="DB158" s="22">
        <v>148</v>
      </c>
      <c r="DC158" s="22">
        <v>153</v>
      </c>
      <c r="DD158" s="22">
        <v>161</v>
      </c>
      <c r="DE158" s="22">
        <v>178</v>
      </c>
      <c r="DF158" s="22">
        <v>186</v>
      </c>
      <c r="DG158" s="22">
        <v>194</v>
      </c>
      <c r="DH158" s="22">
        <v>206</v>
      </c>
      <c r="DI158" s="22">
        <v>206</v>
      </c>
      <c r="DJ158" s="22">
        <v>219</v>
      </c>
      <c r="DK158" s="22">
        <v>238</v>
      </c>
      <c r="DL158" s="22">
        <v>247</v>
      </c>
      <c r="DM158" s="22">
        <v>261</v>
      </c>
      <c r="DN158" s="22">
        <v>264</v>
      </c>
      <c r="DO158" s="22">
        <v>286</v>
      </c>
      <c r="DP158" s="22">
        <v>312</v>
      </c>
      <c r="DQ158" t="e">
        <v>#N/A</v>
      </c>
      <c r="DR158" t="e">
        <v>#N/A</v>
      </c>
      <c r="DS158" t="e">
        <v>#N/A</v>
      </c>
      <c r="DT158" t="e">
        <v>#N/A</v>
      </c>
      <c r="DU158" t="e">
        <v>#N/A</v>
      </c>
      <c r="DV158" t="e">
        <v>#N/A</v>
      </c>
      <c r="DW158" t="e">
        <v>#N/A</v>
      </c>
      <c r="DX158" t="e">
        <v>#N/A</v>
      </c>
      <c r="DY158" t="e">
        <v>#N/A</v>
      </c>
      <c r="DZ158" t="e">
        <v>#N/A</v>
      </c>
      <c r="EA158" t="e">
        <v>#N/A</v>
      </c>
      <c r="EB158" t="e">
        <v>#N/A</v>
      </c>
      <c r="EC158" t="e">
        <v>#N/A</v>
      </c>
      <c r="ED158" t="e">
        <v>#N/A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 x14ac:dyDescent="0.25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0</v>
      </c>
      <c r="BY159" s="22">
        <v>0</v>
      </c>
      <c r="BZ159" s="22">
        <v>0</v>
      </c>
      <c r="CA159" s="22">
        <v>0</v>
      </c>
      <c r="CB159" s="22">
        <v>0</v>
      </c>
      <c r="CC159" s="22">
        <v>0</v>
      </c>
      <c r="CD159" s="22">
        <v>0</v>
      </c>
      <c r="CE159" s="22">
        <v>0</v>
      </c>
      <c r="CF159" s="22">
        <v>0</v>
      </c>
      <c r="CG159" s="22">
        <v>0</v>
      </c>
      <c r="CH159" s="22">
        <v>0</v>
      </c>
      <c r="CI159" s="22">
        <v>0</v>
      </c>
      <c r="CJ159" s="22">
        <v>0</v>
      </c>
      <c r="CK159" s="22">
        <v>0</v>
      </c>
      <c r="CL159" s="22">
        <v>0</v>
      </c>
      <c r="CM159" s="22">
        <v>0</v>
      </c>
      <c r="CN159" s="22">
        <v>0</v>
      </c>
      <c r="CO159" s="22">
        <v>0</v>
      </c>
      <c r="CP159" s="22">
        <v>0</v>
      </c>
      <c r="CQ159" s="22">
        <v>0</v>
      </c>
      <c r="CR159" s="22">
        <v>0</v>
      </c>
      <c r="CS159" s="22">
        <v>0</v>
      </c>
      <c r="CT159" s="22">
        <v>0</v>
      </c>
      <c r="CU159" s="22">
        <v>0</v>
      </c>
      <c r="CV159" s="22">
        <v>0</v>
      </c>
      <c r="CW159" s="22">
        <v>0</v>
      </c>
      <c r="CX159" s="22">
        <v>0</v>
      </c>
      <c r="CY159" s="22">
        <v>0</v>
      </c>
      <c r="CZ159" s="22">
        <v>0</v>
      </c>
      <c r="DA159" s="22">
        <v>0</v>
      </c>
      <c r="DB159" s="22">
        <v>0</v>
      </c>
      <c r="DC159" s="22">
        <v>0</v>
      </c>
      <c r="DD159" s="22">
        <v>0</v>
      </c>
      <c r="DE159" s="22">
        <v>0</v>
      </c>
      <c r="DF159" s="22">
        <v>0</v>
      </c>
      <c r="DG159" s="22">
        <v>0</v>
      </c>
      <c r="DH159" s="22">
        <v>0</v>
      </c>
      <c r="DI159" s="22">
        <v>0</v>
      </c>
      <c r="DJ159" s="22">
        <v>0</v>
      </c>
      <c r="DK159" s="22">
        <v>0</v>
      </c>
      <c r="DL159" s="22">
        <v>4</v>
      </c>
      <c r="DM159" s="22">
        <v>4</v>
      </c>
      <c r="DN159" s="22">
        <v>4</v>
      </c>
      <c r="DO159" s="22">
        <v>4</v>
      </c>
      <c r="DP159" s="22">
        <v>4</v>
      </c>
      <c r="DQ159" t="e">
        <v>#N/A</v>
      </c>
      <c r="DR159" t="e">
        <v>#N/A</v>
      </c>
      <c r="DS159" t="e">
        <v>#N/A</v>
      </c>
      <c r="DT159" t="e">
        <v>#N/A</v>
      </c>
      <c r="DU159" t="e">
        <v>#N/A</v>
      </c>
      <c r="DV159" t="e">
        <v>#N/A</v>
      </c>
      <c r="DW159" t="e">
        <v>#N/A</v>
      </c>
      <c r="DX159" t="e">
        <v>#N/A</v>
      </c>
      <c r="DY159" t="e">
        <v>#N/A</v>
      </c>
      <c r="DZ159" t="e">
        <v>#N/A</v>
      </c>
      <c r="EA159" t="e">
        <v>#N/A</v>
      </c>
      <c r="EB159" t="e">
        <v>#N/A</v>
      </c>
      <c r="EC159" t="e">
        <v>#N/A</v>
      </c>
      <c r="ED159" t="e">
        <v>#N/A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 x14ac:dyDescent="0.25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0</v>
      </c>
      <c r="M160" s="22">
        <v>0</v>
      </c>
      <c r="N160" s="22">
        <v>0</v>
      </c>
      <c r="O160" s="22">
        <v>0</v>
      </c>
      <c r="P160" s="22">
        <v>0</v>
      </c>
      <c r="Q160" s="22">
        <v>0</v>
      </c>
      <c r="R160" s="22">
        <v>0</v>
      </c>
      <c r="S160" s="22">
        <v>0</v>
      </c>
      <c r="T160" s="22">
        <v>0</v>
      </c>
      <c r="U160" s="22">
        <v>0</v>
      </c>
      <c r="V160" s="22">
        <v>0</v>
      </c>
      <c r="W160" s="22">
        <v>0</v>
      </c>
      <c r="X160" s="22">
        <v>0</v>
      </c>
      <c r="Y160" s="22">
        <v>0</v>
      </c>
      <c r="Z160" s="22">
        <v>0</v>
      </c>
      <c r="AA160" s="22">
        <v>0</v>
      </c>
      <c r="AB160" s="22">
        <v>0</v>
      </c>
      <c r="AC160" s="22">
        <v>0</v>
      </c>
      <c r="AD160" s="22">
        <v>0</v>
      </c>
      <c r="AE160" s="22">
        <v>0</v>
      </c>
      <c r="AF160" s="22">
        <v>0</v>
      </c>
      <c r="AG160" s="22">
        <v>0</v>
      </c>
      <c r="AH160" s="22">
        <v>0</v>
      </c>
      <c r="AI160" s="22">
        <v>0</v>
      </c>
      <c r="AJ160" s="22">
        <v>0</v>
      </c>
      <c r="AK160" s="22">
        <v>0</v>
      </c>
      <c r="AL160" s="22">
        <v>0</v>
      </c>
      <c r="AM160" s="22">
        <v>0</v>
      </c>
      <c r="AN160" s="22">
        <v>0</v>
      </c>
      <c r="AO160" s="22">
        <v>0</v>
      </c>
      <c r="AP160" s="22">
        <v>0</v>
      </c>
      <c r="AQ160" s="22">
        <v>1</v>
      </c>
      <c r="AR160" s="22">
        <v>2</v>
      </c>
      <c r="AS160" s="22">
        <v>3</v>
      </c>
      <c r="AT160" s="22">
        <v>5</v>
      </c>
      <c r="AU160" s="22">
        <v>10</v>
      </c>
      <c r="AV160" s="22">
        <v>17</v>
      </c>
      <c r="AW160" s="22">
        <v>28</v>
      </c>
      <c r="AX160" s="22">
        <v>35</v>
      </c>
      <c r="AY160" s="22">
        <v>54</v>
      </c>
      <c r="AZ160" s="22">
        <v>55</v>
      </c>
      <c r="BA160" s="22">
        <v>133</v>
      </c>
      <c r="BB160" s="22">
        <v>195</v>
      </c>
      <c r="BC160" s="22">
        <v>289</v>
      </c>
      <c r="BD160" s="22">
        <v>342</v>
      </c>
      <c r="BE160" s="22">
        <v>533</v>
      </c>
      <c r="BF160" s="22">
        <v>623</v>
      </c>
      <c r="BG160" s="22">
        <v>830</v>
      </c>
      <c r="BH160" s="22">
        <v>1043</v>
      </c>
      <c r="BI160" s="22">
        <v>1375</v>
      </c>
      <c r="BJ160" s="22">
        <v>1772</v>
      </c>
      <c r="BK160" s="22">
        <v>2311</v>
      </c>
      <c r="BL160" s="22">
        <v>2808</v>
      </c>
      <c r="BM160" s="22">
        <v>3647</v>
      </c>
      <c r="BN160" s="22">
        <v>4365</v>
      </c>
      <c r="BO160" s="22">
        <v>5138</v>
      </c>
      <c r="BP160" s="22">
        <v>5982</v>
      </c>
      <c r="BQ160" s="22">
        <v>6803</v>
      </c>
      <c r="BR160" s="22">
        <v>7716</v>
      </c>
      <c r="BS160" s="22">
        <v>8464</v>
      </c>
      <c r="BT160" s="22">
        <v>9387</v>
      </c>
      <c r="BU160" s="22">
        <v>10348</v>
      </c>
      <c r="BV160" s="22">
        <v>11198</v>
      </c>
      <c r="BW160" s="22">
        <v>11947</v>
      </c>
      <c r="BX160" s="22">
        <v>12641</v>
      </c>
      <c r="BY160" s="22">
        <v>13341</v>
      </c>
      <c r="BZ160" s="22">
        <v>14045</v>
      </c>
      <c r="CA160" s="22">
        <v>14792</v>
      </c>
      <c r="CB160" s="22">
        <v>15447</v>
      </c>
      <c r="CC160" s="22">
        <v>16081</v>
      </c>
      <c r="CD160" s="22">
        <v>16606</v>
      </c>
      <c r="CE160" s="22">
        <v>17209</v>
      </c>
      <c r="CF160" s="22">
        <v>17756</v>
      </c>
      <c r="CG160" s="22">
        <v>18056</v>
      </c>
      <c r="CH160" s="22">
        <v>18708</v>
      </c>
      <c r="CI160" s="22">
        <v>19315</v>
      </c>
      <c r="CJ160" s="22">
        <v>20002</v>
      </c>
      <c r="CK160" s="22">
        <v>20043</v>
      </c>
      <c r="CL160" s="22">
        <v>20453</v>
      </c>
      <c r="CM160" s="22">
        <v>20852</v>
      </c>
      <c r="CN160" s="22">
        <v>21282</v>
      </c>
      <c r="CO160" s="22">
        <v>21717</v>
      </c>
      <c r="CP160" s="22">
        <v>22157</v>
      </c>
      <c r="CQ160" s="22">
        <v>22524</v>
      </c>
      <c r="CR160" s="22">
        <v>22902</v>
      </c>
      <c r="CS160" s="22">
        <v>23190</v>
      </c>
      <c r="CT160" s="22">
        <v>23521</v>
      </c>
      <c r="CU160" s="22">
        <v>23822</v>
      </c>
      <c r="CV160" s="22">
        <v>24275</v>
      </c>
      <c r="CW160" s="22">
        <v>24543</v>
      </c>
      <c r="CX160" s="22">
        <v>24543</v>
      </c>
      <c r="CY160" s="22">
        <v>25100</v>
      </c>
      <c r="CZ160" s="22">
        <v>25264</v>
      </c>
      <c r="DA160" s="22">
        <v>25428</v>
      </c>
      <c r="DB160" s="22">
        <v>25613</v>
      </c>
      <c r="DC160" s="22">
        <v>25857</v>
      </c>
      <c r="DD160" s="22">
        <v>26070</v>
      </c>
      <c r="DE160" s="22">
        <v>26299</v>
      </c>
      <c r="DF160" s="22">
        <v>26478</v>
      </c>
      <c r="DG160" s="22">
        <v>26621</v>
      </c>
      <c r="DH160" s="22">
        <v>26744</v>
      </c>
      <c r="DI160" s="22">
        <v>26920</v>
      </c>
      <c r="DJ160" s="22">
        <v>27104</v>
      </c>
      <c r="DK160" s="22">
        <v>27321</v>
      </c>
      <c r="DL160" s="22">
        <v>27459</v>
      </c>
      <c r="DM160" s="22">
        <v>27563</v>
      </c>
      <c r="DN160" s="22">
        <v>27563</v>
      </c>
      <c r="DO160" s="22">
        <v>27709</v>
      </c>
      <c r="DP160" s="22">
        <v>27778</v>
      </c>
      <c r="DQ160" t="e">
        <v>#N/A</v>
      </c>
      <c r="DR160" t="e">
        <v>#N/A</v>
      </c>
      <c r="DS160" t="e">
        <v>#N/A</v>
      </c>
      <c r="DT160" t="e">
        <v>#N/A</v>
      </c>
      <c r="DU160" t="e">
        <v>#N/A</v>
      </c>
      <c r="DV160" t="e">
        <v>#N/A</v>
      </c>
      <c r="DW160" t="e">
        <v>#N/A</v>
      </c>
      <c r="DX160" t="e">
        <v>#N/A</v>
      </c>
      <c r="DY160" t="e">
        <v>#N/A</v>
      </c>
      <c r="DZ160" t="e">
        <v>#N/A</v>
      </c>
      <c r="EA160" t="e">
        <v>#N/A</v>
      </c>
      <c r="EB160" t="e">
        <v>#N/A</v>
      </c>
      <c r="EC160" t="e">
        <v>#N/A</v>
      </c>
      <c r="ED160" t="e">
        <v>#N/A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 x14ac:dyDescent="0.25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0</v>
      </c>
      <c r="H161" s="22">
        <v>0</v>
      </c>
      <c r="I161" s="22">
        <v>0</v>
      </c>
      <c r="J161" s="22">
        <v>0</v>
      </c>
      <c r="K161" s="22">
        <v>0</v>
      </c>
      <c r="L161" s="22">
        <v>0</v>
      </c>
      <c r="M161" s="22">
        <v>0</v>
      </c>
      <c r="N161" s="22">
        <v>0</v>
      </c>
      <c r="O161" s="22">
        <v>0</v>
      </c>
      <c r="P161" s="22">
        <v>0</v>
      </c>
      <c r="Q161" s="22">
        <v>0</v>
      </c>
      <c r="R161" s="22">
        <v>0</v>
      </c>
      <c r="S161" s="22">
        <v>0</v>
      </c>
      <c r="T161" s="22">
        <v>0</v>
      </c>
      <c r="U161" s="22">
        <v>0</v>
      </c>
      <c r="V161" s="22">
        <v>0</v>
      </c>
      <c r="W161" s="22">
        <v>0</v>
      </c>
      <c r="X161" s="22">
        <v>0</v>
      </c>
      <c r="Y161" s="22">
        <v>0</v>
      </c>
      <c r="Z161" s="22">
        <v>0</v>
      </c>
      <c r="AA161" s="22">
        <v>0</v>
      </c>
      <c r="AB161" s="22">
        <v>0</v>
      </c>
      <c r="AC161" s="22">
        <v>0</v>
      </c>
      <c r="AD161" s="22">
        <v>0</v>
      </c>
      <c r="AE161" s="22">
        <v>0</v>
      </c>
      <c r="AF161" s="22">
        <v>0</v>
      </c>
      <c r="AG161" s="22">
        <v>0</v>
      </c>
      <c r="AH161" s="22">
        <v>0</v>
      </c>
      <c r="AI161" s="22">
        <v>0</v>
      </c>
      <c r="AJ161" s="22">
        <v>0</v>
      </c>
      <c r="AK161" s="22">
        <v>0</v>
      </c>
      <c r="AL161" s="22">
        <v>0</v>
      </c>
      <c r="AM161" s="22">
        <v>0</v>
      </c>
      <c r="AN161" s="22">
        <v>0</v>
      </c>
      <c r="AO161" s="22">
        <v>0</v>
      </c>
      <c r="AP161" s="22">
        <v>0</v>
      </c>
      <c r="AQ161" s="22">
        <v>0</v>
      </c>
      <c r="AR161" s="22">
        <v>0</v>
      </c>
      <c r="AS161" s="22">
        <v>0</v>
      </c>
      <c r="AT161" s="22">
        <v>0</v>
      </c>
      <c r="AU161" s="22">
        <v>0</v>
      </c>
      <c r="AV161" s="22">
        <v>0</v>
      </c>
      <c r="AW161" s="22">
        <v>0</v>
      </c>
      <c r="AX161" s="22">
        <v>0</v>
      </c>
      <c r="AY161" s="22">
        <v>0</v>
      </c>
      <c r="AZ161" s="22">
        <v>0</v>
      </c>
      <c r="BA161" s="22">
        <v>0</v>
      </c>
      <c r="BB161" s="22">
        <v>0</v>
      </c>
      <c r="BC161" s="22">
        <v>0</v>
      </c>
      <c r="BD161" s="22">
        <v>0</v>
      </c>
      <c r="BE161" s="22">
        <v>0</v>
      </c>
      <c r="BF161" s="22">
        <v>0</v>
      </c>
      <c r="BG161" s="22">
        <v>0</v>
      </c>
      <c r="BH161" s="22">
        <v>0</v>
      </c>
      <c r="BI161" s="22">
        <v>0</v>
      </c>
      <c r="BJ161" s="22">
        <v>0</v>
      </c>
      <c r="BK161" s="22">
        <v>0</v>
      </c>
      <c r="BL161" s="22">
        <v>0</v>
      </c>
      <c r="BM161" s="22">
        <v>0</v>
      </c>
      <c r="BN161" s="22">
        <v>0</v>
      </c>
      <c r="BO161" s="22">
        <v>0</v>
      </c>
      <c r="BP161" s="22">
        <v>1</v>
      </c>
      <c r="BQ161" s="22">
        <v>1</v>
      </c>
      <c r="BR161" s="22">
        <v>2</v>
      </c>
      <c r="BS161" s="22">
        <v>2</v>
      </c>
      <c r="BT161" s="22">
        <v>3</v>
      </c>
      <c r="BU161" s="22">
        <v>4</v>
      </c>
      <c r="BV161" s="22">
        <v>4</v>
      </c>
      <c r="BW161" s="22">
        <v>5</v>
      </c>
      <c r="BX161" s="22">
        <v>5</v>
      </c>
      <c r="BY161" s="22">
        <v>5</v>
      </c>
      <c r="BZ161" s="22">
        <v>6</v>
      </c>
      <c r="CA161" s="22">
        <v>7</v>
      </c>
      <c r="CB161" s="22">
        <v>7</v>
      </c>
      <c r="CC161" s="22">
        <v>7</v>
      </c>
      <c r="CD161" s="22">
        <v>7</v>
      </c>
      <c r="CE161" s="22">
        <v>7</v>
      </c>
      <c r="CF161" s="22">
        <v>7</v>
      </c>
      <c r="CG161" s="22">
        <v>7</v>
      </c>
      <c r="CH161" s="22">
        <v>7</v>
      </c>
      <c r="CI161" s="22">
        <v>7</v>
      </c>
      <c r="CJ161" s="22">
        <v>7</v>
      </c>
      <c r="CK161" s="22">
        <v>7</v>
      </c>
      <c r="CL161" s="22">
        <v>7</v>
      </c>
      <c r="CM161" s="22">
        <v>7</v>
      </c>
      <c r="CN161" s="22">
        <v>7</v>
      </c>
      <c r="CO161" s="22">
        <v>7</v>
      </c>
      <c r="CP161" s="22">
        <v>7</v>
      </c>
      <c r="CQ161" s="22">
        <v>7</v>
      </c>
      <c r="CR161" s="22">
        <v>7</v>
      </c>
      <c r="CS161" s="22">
        <v>7</v>
      </c>
      <c r="CT161" s="22">
        <v>7</v>
      </c>
      <c r="CU161" s="22">
        <v>7</v>
      </c>
      <c r="CV161" s="22">
        <v>7</v>
      </c>
      <c r="CW161" s="22">
        <v>7</v>
      </c>
      <c r="CX161" s="22">
        <v>7</v>
      </c>
      <c r="CY161" s="22">
        <v>7</v>
      </c>
      <c r="CZ161" s="22">
        <v>7</v>
      </c>
      <c r="DA161" s="22">
        <v>8</v>
      </c>
      <c r="DB161" s="22">
        <v>9</v>
      </c>
      <c r="DC161" s="22">
        <v>9</v>
      </c>
      <c r="DD161" s="22">
        <v>9</v>
      </c>
      <c r="DE161" s="22">
        <v>9</v>
      </c>
      <c r="DF161" s="22">
        <v>9</v>
      </c>
      <c r="DG161" s="22">
        <v>9</v>
      </c>
      <c r="DH161" s="22">
        <v>9</v>
      </c>
      <c r="DI161" s="22">
        <v>9</v>
      </c>
      <c r="DJ161" s="22">
        <v>9</v>
      </c>
      <c r="DK161" s="22">
        <v>9</v>
      </c>
      <c r="DL161" s="22">
        <v>9</v>
      </c>
      <c r="DM161" s="22">
        <v>9</v>
      </c>
      <c r="DN161" s="22">
        <v>9</v>
      </c>
      <c r="DO161" s="22">
        <v>9</v>
      </c>
      <c r="DP161" s="22">
        <v>9</v>
      </c>
      <c r="DQ161" t="e">
        <v>#N/A</v>
      </c>
      <c r="DR161" t="e">
        <v>#N/A</v>
      </c>
      <c r="DS161" t="e">
        <v>#N/A</v>
      </c>
      <c r="DT161" t="e">
        <v>#N/A</v>
      </c>
      <c r="DU161" t="e">
        <v>#N/A</v>
      </c>
      <c r="DV161" t="e">
        <v>#N/A</v>
      </c>
      <c r="DW161" t="e">
        <v>#N/A</v>
      </c>
      <c r="DX161" t="e">
        <v>#N/A</v>
      </c>
      <c r="DY161" t="e">
        <v>#N/A</v>
      </c>
      <c r="DZ161" t="e">
        <v>#N/A</v>
      </c>
      <c r="EA161" t="e">
        <v>#N/A</v>
      </c>
      <c r="EB161" t="e">
        <v>#N/A</v>
      </c>
      <c r="EC161" t="e">
        <v>#N/A</v>
      </c>
      <c r="ED161" t="e">
        <v>#N/A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 x14ac:dyDescent="0.25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1</v>
      </c>
      <c r="BG162" s="22">
        <v>1</v>
      </c>
      <c r="BH162" s="22">
        <v>1</v>
      </c>
      <c r="BI162" s="22">
        <v>1</v>
      </c>
      <c r="BJ162" s="22">
        <v>1</v>
      </c>
      <c r="BK162" s="22">
        <v>1</v>
      </c>
      <c r="BL162" s="22">
        <v>1</v>
      </c>
      <c r="BM162" s="22">
        <v>1</v>
      </c>
      <c r="BN162" s="22">
        <v>1</v>
      </c>
      <c r="BO162" s="22">
        <v>1</v>
      </c>
      <c r="BP162" s="22">
        <v>1</v>
      </c>
      <c r="BQ162" s="22">
        <v>1</v>
      </c>
      <c r="BR162" s="22">
        <v>2</v>
      </c>
      <c r="BS162" s="22">
        <v>2</v>
      </c>
      <c r="BT162" s="22">
        <v>2</v>
      </c>
      <c r="BU162" s="22">
        <v>2</v>
      </c>
      <c r="BV162" s="22">
        <v>2</v>
      </c>
      <c r="BW162" s="22">
        <v>2</v>
      </c>
      <c r="BX162" s="22">
        <v>2</v>
      </c>
      <c r="BY162" s="22">
        <v>2</v>
      </c>
      <c r="BZ162" s="22">
        <v>2</v>
      </c>
      <c r="CA162" s="22">
        <v>2</v>
      </c>
      <c r="CB162" s="22">
        <v>2</v>
      </c>
      <c r="CC162" s="22">
        <v>2</v>
      </c>
      <c r="CD162" s="22">
        <v>2</v>
      </c>
      <c r="CE162" s="22">
        <v>2</v>
      </c>
      <c r="CF162" s="22">
        <v>4</v>
      </c>
      <c r="CG162" s="22">
        <v>5</v>
      </c>
      <c r="CH162" s="22">
        <v>5</v>
      </c>
      <c r="CI162" s="22">
        <v>5</v>
      </c>
      <c r="CJ162" s="22">
        <v>6</v>
      </c>
      <c r="CK162" s="22">
        <v>10</v>
      </c>
      <c r="CL162" s="22">
        <v>10</v>
      </c>
      <c r="CM162" s="22">
        <v>12</v>
      </c>
      <c r="CN162" s="22">
        <v>12</v>
      </c>
      <c r="CO162" s="22">
        <v>13</v>
      </c>
      <c r="CP162" s="22">
        <v>16</v>
      </c>
      <c r="CQ162" s="22">
        <v>16</v>
      </c>
      <c r="CR162" s="22">
        <v>17</v>
      </c>
      <c r="CS162" s="22">
        <v>21</v>
      </c>
      <c r="CT162" s="22">
        <v>22</v>
      </c>
      <c r="CU162" s="22">
        <v>25</v>
      </c>
      <c r="CV162" s="22">
        <v>28</v>
      </c>
      <c r="CW162" s="22">
        <v>31</v>
      </c>
      <c r="CX162" s="22">
        <v>36</v>
      </c>
      <c r="CY162" s="22">
        <v>41</v>
      </c>
      <c r="CZ162" s="22">
        <v>41</v>
      </c>
      <c r="DA162" s="22">
        <v>41</v>
      </c>
      <c r="DB162" s="22">
        <v>45</v>
      </c>
      <c r="DC162" s="22">
        <v>49</v>
      </c>
      <c r="DD162" s="22">
        <v>52</v>
      </c>
      <c r="DE162" s="22">
        <v>59</v>
      </c>
      <c r="DF162" s="22">
        <v>64</v>
      </c>
      <c r="DG162" s="22">
        <v>70</v>
      </c>
      <c r="DH162" s="22">
        <v>74</v>
      </c>
      <c r="DI162" s="22">
        <v>80</v>
      </c>
      <c r="DJ162" s="22">
        <v>90</v>
      </c>
      <c r="DK162" s="22">
        <v>90</v>
      </c>
      <c r="DL162" s="22">
        <v>91</v>
      </c>
      <c r="DM162" s="22">
        <v>97</v>
      </c>
      <c r="DN162" s="22">
        <v>97</v>
      </c>
      <c r="DO162" s="22">
        <v>105</v>
      </c>
      <c r="DP162" s="22">
        <v>111</v>
      </c>
      <c r="DQ162" t="e">
        <v>#N/A</v>
      </c>
      <c r="DR162" t="e">
        <v>#N/A</v>
      </c>
      <c r="DS162" t="e">
        <v>#N/A</v>
      </c>
      <c r="DT162" t="e">
        <v>#N/A</v>
      </c>
      <c r="DU162" t="e">
        <v>#N/A</v>
      </c>
      <c r="DV162" t="e">
        <v>#N/A</v>
      </c>
      <c r="DW162" t="e">
        <v>#N/A</v>
      </c>
      <c r="DX162" t="e">
        <v>#N/A</v>
      </c>
      <c r="DY162" t="e">
        <v>#N/A</v>
      </c>
      <c r="DZ162" t="e">
        <v>#N/A</v>
      </c>
      <c r="EA162" t="e">
        <v>#N/A</v>
      </c>
      <c r="EB162" t="e">
        <v>#N/A</v>
      </c>
      <c r="EC162" t="e">
        <v>#N/A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 x14ac:dyDescent="0.25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0</v>
      </c>
      <c r="BC163" s="22">
        <v>0</v>
      </c>
      <c r="BD163" s="22">
        <v>0</v>
      </c>
      <c r="BE163" s="22">
        <v>0</v>
      </c>
      <c r="BF163" s="22">
        <v>0</v>
      </c>
      <c r="BG163" s="22">
        <v>0</v>
      </c>
      <c r="BH163" s="22">
        <v>0</v>
      </c>
      <c r="BI163" s="22">
        <v>0</v>
      </c>
      <c r="BJ163" s="22">
        <v>0</v>
      </c>
      <c r="BK163" s="22">
        <v>0</v>
      </c>
      <c r="BL163" s="22">
        <v>0</v>
      </c>
      <c r="BM163" s="22">
        <v>0</v>
      </c>
      <c r="BN163" s="22">
        <v>0</v>
      </c>
      <c r="BO163" s="22">
        <v>0</v>
      </c>
      <c r="BP163" s="22">
        <v>0</v>
      </c>
      <c r="BQ163" s="22">
        <v>0</v>
      </c>
      <c r="BR163" s="22">
        <v>0</v>
      </c>
      <c r="BS163" s="22">
        <v>0</v>
      </c>
      <c r="BT163" s="22">
        <v>0</v>
      </c>
      <c r="BU163" s="22">
        <v>0</v>
      </c>
      <c r="BV163" s="22">
        <v>1</v>
      </c>
      <c r="BW163" s="22">
        <v>1</v>
      </c>
      <c r="BX163" s="22">
        <v>1</v>
      </c>
      <c r="BY163" s="22">
        <v>1</v>
      </c>
      <c r="BZ163" s="22">
        <v>1</v>
      </c>
      <c r="CA163" s="22">
        <v>1</v>
      </c>
      <c r="CB163" s="22">
        <v>1</v>
      </c>
      <c r="CC163" s="22">
        <v>1</v>
      </c>
      <c r="CD163" s="22">
        <v>1</v>
      </c>
      <c r="CE163" s="22">
        <v>1</v>
      </c>
      <c r="CF163" s="22">
        <v>1</v>
      </c>
      <c r="CG163" s="22">
        <v>1</v>
      </c>
      <c r="CH163" s="22">
        <v>1</v>
      </c>
      <c r="CI163" s="22">
        <v>1</v>
      </c>
      <c r="CJ163" s="22">
        <v>1</v>
      </c>
      <c r="CK163" s="22">
        <v>1</v>
      </c>
      <c r="CL163" s="22">
        <v>1</v>
      </c>
      <c r="CM163" s="22">
        <v>1</v>
      </c>
      <c r="CN163" s="22">
        <v>1</v>
      </c>
      <c r="CO163" s="22">
        <v>1</v>
      </c>
      <c r="CP163" s="22">
        <v>1</v>
      </c>
      <c r="CQ163" s="22">
        <v>1</v>
      </c>
      <c r="CR163" s="22">
        <v>1</v>
      </c>
      <c r="CS163" s="22">
        <v>1</v>
      </c>
      <c r="CT163" s="22">
        <v>1</v>
      </c>
      <c r="CU163" s="22">
        <v>1</v>
      </c>
      <c r="CV163" s="22">
        <v>1</v>
      </c>
      <c r="CW163" s="22">
        <v>1</v>
      </c>
      <c r="CX163" s="22">
        <v>1</v>
      </c>
      <c r="CY163" s="22">
        <v>1</v>
      </c>
      <c r="CZ163" s="22">
        <v>1</v>
      </c>
      <c r="DA163" s="22">
        <v>1</v>
      </c>
      <c r="DB163" s="22">
        <v>1</v>
      </c>
      <c r="DC163" s="22">
        <v>1</v>
      </c>
      <c r="DD163" s="22">
        <v>1</v>
      </c>
      <c r="DE163" s="22">
        <v>1</v>
      </c>
      <c r="DF163" s="22">
        <v>1</v>
      </c>
      <c r="DG163" s="22">
        <v>1</v>
      </c>
      <c r="DH163" s="22">
        <v>1</v>
      </c>
      <c r="DI163" s="22">
        <v>1</v>
      </c>
      <c r="DJ163" s="22">
        <v>1</v>
      </c>
      <c r="DK163" s="22">
        <v>1</v>
      </c>
      <c r="DL163" s="22">
        <v>1</v>
      </c>
      <c r="DM163" s="22">
        <v>1</v>
      </c>
      <c r="DN163" s="22">
        <v>1</v>
      </c>
      <c r="DO163" s="22">
        <v>1</v>
      </c>
      <c r="DP163" s="22">
        <v>1</v>
      </c>
      <c r="DQ163" t="e">
        <v>#N/A</v>
      </c>
      <c r="DR163" t="e">
        <v>#N/A</v>
      </c>
      <c r="DS163" t="e">
        <v>#N/A</v>
      </c>
      <c r="DT163" t="e">
        <v>#N/A</v>
      </c>
      <c r="DU163" t="e">
        <v>#N/A</v>
      </c>
      <c r="DV163" t="e">
        <v>#N/A</v>
      </c>
      <c r="DW163" t="e">
        <v>#N/A</v>
      </c>
      <c r="DX163" t="e">
        <v>#N/A</v>
      </c>
      <c r="DY163" t="e">
        <v>#N/A</v>
      </c>
      <c r="DZ163" t="e">
        <v>#N/A</v>
      </c>
      <c r="EA163" t="e">
        <v>#N/A</v>
      </c>
      <c r="EB163" t="e">
        <v>#N/A</v>
      </c>
      <c r="EC163" t="e">
        <v>#N/A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 x14ac:dyDescent="0.25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0</v>
      </c>
      <c r="L164" s="22">
        <v>0</v>
      </c>
      <c r="M164" s="22">
        <v>0</v>
      </c>
      <c r="N164" s="22">
        <v>0</v>
      </c>
      <c r="O164" s="22">
        <v>0</v>
      </c>
      <c r="P164" s="22">
        <v>0</v>
      </c>
      <c r="Q164" s="22">
        <v>0</v>
      </c>
      <c r="R164" s="22">
        <v>0</v>
      </c>
      <c r="S164" s="22">
        <v>0</v>
      </c>
      <c r="T164" s="22">
        <v>0</v>
      </c>
      <c r="U164" s="22">
        <v>0</v>
      </c>
      <c r="V164" s="22">
        <v>0</v>
      </c>
      <c r="W164" s="22">
        <v>0</v>
      </c>
      <c r="X164" s="22">
        <v>0</v>
      </c>
      <c r="Y164" s="22">
        <v>0</v>
      </c>
      <c r="Z164" s="22">
        <v>0</v>
      </c>
      <c r="AA164" s="22">
        <v>0</v>
      </c>
      <c r="AB164" s="22">
        <v>0</v>
      </c>
      <c r="AC164" s="22">
        <v>0</v>
      </c>
      <c r="AD164" s="22">
        <v>0</v>
      </c>
      <c r="AE164" s="22">
        <v>0</v>
      </c>
      <c r="AF164" s="22">
        <v>0</v>
      </c>
      <c r="AG164" s="22">
        <v>0</v>
      </c>
      <c r="AH164" s="22">
        <v>0</v>
      </c>
      <c r="AI164" s="22">
        <v>0</v>
      </c>
      <c r="AJ164" s="22">
        <v>0</v>
      </c>
      <c r="AK164" s="22">
        <v>0</v>
      </c>
      <c r="AL164" s="22">
        <v>0</v>
      </c>
      <c r="AM164" s="22">
        <v>0</v>
      </c>
      <c r="AN164" s="22">
        <v>0</v>
      </c>
      <c r="AO164" s="22">
        <v>0</v>
      </c>
      <c r="AP164" s="22">
        <v>0</v>
      </c>
      <c r="AQ164" s="22">
        <v>0</v>
      </c>
      <c r="AR164" s="22">
        <v>0</v>
      </c>
      <c r="AS164" s="22">
        <v>0</v>
      </c>
      <c r="AT164" s="22">
        <v>0</v>
      </c>
      <c r="AU164" s="22">
        <v>0</v>
      </c>
      <c r="AV164" s="22">
        <v>0</v>
      </c>
      <c r="AW164" s="22">
        <v>0</v>
      </c>
      <c r="AX164" s="22">
        <v>0</v>
      </c>
      <c r="AY164" s="22">
        <v>1</v>
      </c>
      <c r="AZ164" s="22">
        <v>1</v>
      </c>
      <c r="BA164" s="22">
        <v>1</v>
      </c>
      <c r="BB164" s="22">
        <v>2</v>
      </c>
      <c r="BC164" s="22">
        <v>3</v>
      </c>
      <c r="BD164" s="22">
        <v>6</v>
      </c>
      <c r="BE164" s="22">
        <v>7</v>
      </c>
      <c r="BF164" s="22">
        <v>10</v>
      </c>
      <c r="BG164" s="22">
        <v>11</v>
      </c>
      <c r="BH164" s="22">
        <v>16</v>
      </c>
      <c r="BI164" s="22">
        <v>20</v>
      </c>
      <c r="BJ164" s="22">
        <v>21</v>
      </c>
      <c r="BK164" s="22">
        <v>25</v>
      </c>
      <c r="BL164" s="22">
        <v>36</v>
      </c>
      <c r="BM164" s="22">
        <v>62</v>
      </c>
      <c r="BN164" s="22">
        <v>77</v>
      </c>
      <c r="BO164" s="22">
        <v>105</v>
      </c>
      <c r="BP164" s="22">
        <v>105</v>
      </c>
      <c r="BQ164" s="22">
        <v>110</v>
      </c>
      <c r="BR164" s="22">
        <v>146</v>
      </c>
      <c r="BS164" s="22">
        <v>180</v>
      </c>
      <c r="BT164" s="22">
        <v>239</v>
      </c>
      <c r="BU164" s="22">
        <v>308</v>
      </c>
      <c r="BV164" s="22">
        <v>358</v>
      </c>
      <c r="BW164" s="22">
        <v>373</v>
      </c>
      <c r="BX164" s="22">
        <v>401</v>
      </c>
      <c r="BY164" s="22">
        <v>477</v>
      </c>
      <c r="BZ164" s="22">
        <v>591</v>
      </c>
      <c r="CA164" s="22">
        <v>687</v>
      </c>
      <c r="CB164" s="22">
        <v>793</v>
      </c>
      <c r="CC164" s="22">
        <v>870</v>
      </c>
      <c r="CD164" s="22">
        <v>887</v>
      </c>
      <c r="CE164" s="22">
        <v>899</v>
      </c>
      <c r="CF164" s="22">
        <v>919</v>
      </c>
      <c r="CG164" s="22">
        <v>1033</v>
      </c>
      <c r="CH164" s="22">
        <v>1203</v>
      </c>
      <c r="CI164" s="22">
        <v>1333</v>
      </c>
      <c r="CJ164" s="22">
        <v>1400</v>
      </c>
      <c r="CK164" s="22">
        <v>1511</v>
      </c>
      <c r="CL164" s="22">
        <v>1540</v>
      </c>
      <c r="CM164" s="22">
        <v>1580</v>
      </c>
      <c r="CN164" s="22">
        <v>1765</v>
      </c>
      <c r="CO164" s="22">
        <v>1937</v>
      </c>
      <c r="CP164" s="22">
        <v>2021</v>
      </c>
      <c r="CQ164" s="22">
        <v>2152</v>
      </c>
      <c r="CR164" s="22">
        <v>2192</v>
      </c>
      <c r="CS164" s="22">
        <v>2194</v>
      </c>
      <c r="CT164" s="22">
        <v>2274</v>
      </c>
      <c r="CU164" s="22">
        <v>2355</v>
      </c>
      <c r="CV164" s="22">
        <v>2462</v>
      </c>
      <c r="CW164" s="22">
        <v>2586</v>
      </c>
      <c r="CX164" s="22">
        <v>2653</v>
      </c>
      <c r="CY164" s="22">
        <v>2669</v>
      </c>
      <c r="CZ164" s="22">
        <v>2679</v>
      </c>
      <c r="DA164" s="22">
        <v>2769</v>
      </c>
      <c r="DB164" s="22">
        <v>2854</v>
      </c>
      <c r="DC164" s="22">
        <v>2941</v>
      </c>
      <c r="DD164" s="22">
        <v>3040</v>
      </c>
      <c r="DE164" s="22">
        <v>3175</v>
      </c>
      <c r="DF164" s="22">
        <v>3220</v>
      </c>
      <c r="DG164" s="22">
        <v>3225</v>
      </c>
      <c r="DH164" s="22">
        <v>3256</v>
      </c>
      <c r="DI164" s="22">
        <v>3313</v>
      </c>
      <c r="DJ164" s="22">
        <v>3460</v>
      </c>
      <c r="DK164" s="22">
        <v>3529</v>
      </c>
      <c r="DL164" s="22">
        <v>3646</v>
      </c>
      <c r="DM164" s="22">
        <v>3674</v>
      </c>
      <c r="DN164" s="22">
        <v>3679</v>
      </c>
      <c r="DO164" s="22">
        <v>3698</v>
      </c>
      <c r="DP164" s="22">
        <v>3743</v>
      </c>
      <c r="DQ164" t="e">
        <v>#N/A</v>
      </c>
      <c r="DR164" t="e">
        <v>#N/A</v>
      </c>
      <c r="DS164" t="e">
        <v>#N/A</v>
      </c>
      <c r="DT164" t="e">
        <v>#N/A</v>
      </c>
      <c r="DU164" t="e">
        <v>#N/A</v>
      </c>
      <c r="DV164" t="e">
        <v>#N/A</v>
      </c>
      <c r="DW164" t="e">
        <v>#N/A</v>
      </c>
      <c r="DX164" t="e">
        <v>#N/A</v>
      </c>
      <c r="DY164" t="e">
        <v>#N/A</v>
      </c>
      <c r="DZ164" t="e">
        <v>#N/A</v>
      </c>
      <c r="EA164" t="e">
        <v>#N/A</v>
      </c>
      <c r="EB164" t="e">
        <v>#N/A</v>
      </c>
      <c r="EC164" t="e">
        <v>#N/A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 x14ac:dyDescent="0.25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0</v>
      </c>
      <c r="AK165" s="22">
        <v>0</v>
      </c>
      <c r="AL165" s="22">
        <v>0</v>
      </c>
      <c r="AM165" s="22">
        <v>0</v>
      </c>
      <c r="AN165" s="22">
        <v>0</v>
      </c>
      <c r="AO165" s="22">
        <v>0</v>
      </c>
      <c r="AP165" s="22">
        <v>0</v>
      </c>
      <c r="AQ165" s="22">
        <v>0</v>
      </c>
      <c r="AR165" s="22">
        <v>0</v>
      </c>
      <c r="AS165" s="22">
        <v>1</v>
      </c>
      <c r="AT165" s="22">
        <v>1</v>
      </c>
      <c r="AU165" s="22">
        <v>1</v>
      </c>
      <c r="AV165" s="22">
        <v>2</v>
      </c>
      <c r="AW165" s="22">
        <v>2</v>
      </c>
      <c r="AX165" s="22">
        <v>3</v>
      </c>
      <c r="AY165" s="22">
        <v>4</v>
      </c>
      <c r="AZ165" s="22">
        <v>4</v>
      </c>
      <c r="BA165" s="22">
        <v>11</v>
      </c>
      <c r="BB165" s="22">
        <v>13</v>
      </c>
      <c r="BC165" s="22">
        <v>14</v>
      </c>
      <c r="BD165" s="22">
        <v>14</v>
      </c>
      <c r="BE165" s="22">
        <v>27</v>
      </c>
      <c r="BF165" s="22">
        <v>28</v>
      </c>
      <c r="BG165" s="22">
        <v>41</v>
      </c>
      <c r="BH165" s="22">
        <v>54</v>
      </c>
      <c r="BI165" s="22">
        <v>75</v>
      </c>
      <c r="BJ165" s="22">
        <v>98</v>
      </c>
      <c r="BK165" s="22">
        <v>120</v>
      </c>
      <c r="BL165" s="22">
        <v>122</v>
      </c>
      <c r="BM165" s="22">
        <v>153</v>
      </c>
      <c r="BN165" s="22">
        <v>191</v>
      </c>
      <c r="BO165" s="22">
        <v>231</v>
      </c>
      <c r="BP165" s="22">
        <v>264</v>
      </c>
      <c r="BQ165" s="22">
        <v>300</v>
      </c>
      <c r="BR165" s="22">
        <v>359</v>
      </c>
      <c r="BS165" s="22">
        <v>433</v>
      </c>
      <c r="BT165" s="22">
        <v>488</v>
      </c>
      <c r="BU165" s="22">
        <v>536</v>
      </c>
      <c r="BV165" s="22">
        <v>591</v>
      </c>
      <c r="BW165" s="22">
        <v>666</v>
      </c>
      <c r="BX165" s="22">
        <v>715</v>
      </c>
      <c r="BY165" s="22">
        <v>765</v>
      </c>
      <c r="BZ165" s="22">
        <v>821</v>
      </c>
      <c r="CA165" s="22">
        <v>895</v>
      </c>
      <c r="CB165" s="22">
        <v>948</v>
      </c>
      <c r="CC165" s="22">
        <v>1002</v>
      </c>
      <c r="CD165" s="22">
        <v>1036</v>
      </c>
      <c r="CE165" s="22">
        <v>1106</v>
      </c>
      <c r="CF165" s="22">
        <v>1138</v>
      </c>
      <c r="CG165" s="22">
        <v>1174</v>
      </c>
      <c r="CH165" s="22">
        <v>1239</v>
      </c>
      <c r="CI165" s="22">
        <v>1281</v>
      </c>
      <c r="CJ165" s="22">
        <v>1327</v>
      </c>
      <c r="CK165" s="22">
        <v>1368</v>
      </c>
      <c r="CL165" s="22">
        <v>1393</v>
      </c>
      <c r="CM165" s="22">
        <v>1429</v>
      </c>
      <c r="CN165" s="22">
        <v>1478</v>
      </c>
      <c r="CO165" s="22">
        <v>1509</v>
      </c>
      <c r="CP165" s="22">
        <v>1549</v>
      </c>
      <c r="CQ165" s="22">
        <v>1589</v>
      </c>
      <c r="CR165" s="22">
        <v>1599</v>
      </c>
      <c r="CS165" s="22">
        <v>1610</v>
      </c>
      <c r="CT165" s="22">
        <v>1665</v>
      </c>
      <c r="CU165" s="22">
        <v>1699</v>
      </c>
      <c r="CV165" s="22">
        <v>1716</v>
      </c>
      <c r="CW165" s="22">
        <v>1737</v>
      </c>
      <c r="CX165" s="22">
        <v>1754</v>
      </c>
      <c r="CY165" s="22">
        <v>1762</v>
      </c>
      <c r="CZ165" s="22">
        <v>1762</v>
      </c>
      <c r="DA165" s="22">
        <v>1784</v>
      </c>
      <c r="DB165" s="22">
        <v>1795</v>
      </c>
      <c r="DC165" s="22">
        <v>1805</v>
      </c>
      <c r="DD165" s="22">
        <v>1810</v>
      </c>
      <c r="DE165" s="22">
        <v>1823</v>
      </c>
      <c r="DF165" s="22">
        <v>1830</v>
      </c>
      <c r="DG165" s="22">
        <v>1833</v>
      </c>
      <c r="DH165" s="22">
        <v>1845</v>
      </c>
      <c r="DI165" s="22">
        <v>1867</v>
      </c>
      <c r="DJ165" s="22">
        <v>1870</v>
      </c>
      <c r="DK165" s="22">
        <v>1872</v>
      </c>
      <c r="DL165" s="22">
        <v>1878</v>
      </c>
      <c r="DM165" s="22">
        <v>1879</v>
      </c>
      <c r="DN165" s="22">
        <v>1881</v>
      </c>
      <c r="DO165" s="22">
        <v>1886</v>
      </c>
      <c r="DP165" s="22">
        <v>1891</v>
      </c>
      <c r="DQ165" t="e">
        <v>#N/A</v>
      </c>
      <c r="DR165" t="e">
        <v>#N/A</v>
      </c>
      <c r="DS165" t="e">
        <v>#N/A</v>
      </c>
      <c r="DT165" t="e">
        <v>#N/A</v>
      </c>
      <c r="DU165" t="e">
        <v>#N/A</v>
      </c>
      <c r="DV165" t="e">
        <v>#N/A</v>
      </c>
      <c r="DW165" t="e">
        <v>#N/A</v>
      </c>
      <c r="DX165" t="e">
        <v>#N/A</v>
      </c>
      <c r="DY165" t="e">
        <v>#N/A</v>
      </c>
      <c r="DZ165" t="e">
        <v>#N/A</v>
      </c>
      <c r="EA165" t="e">
        <v>#N/A</v>
      </c>
      <c r="EB165" t="e">
        <v>#N/A</v>
      </c>
      <c r="EC165" t="e">
        <v>#N/A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 x14ac:dyDescent="0.25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0</v>
      </c>
      <c r="BK166" s="22">
        <v>0</v>
      </c>
      <c r="BL166" s="22">
        <v>0</v>
      </c>
      <c r="BM166" s="22">
        <v>0</v>
      </c>
      <c r="BN166" s="22">
        <v>0</v>
      </c>
      <c r="BO166" s="22">
        <v>0</v>
      </c>
      <c r="BP166" s="22">
        <v>0</v>
      </c>
      <c r="BQ166" s="22">
        <v>1</v>
      </c>
      <c r="BR166" s="22">
        <v>2</v>
      </c>
      <c r="BS166" s="22">
        <v>2</v>
      </c>
      <c r="BT166" s="22">
        <v>2</v>
      </c>
      <c r="BU166" s="22">
        <v>2</v>
      </c>
      <c r="BV166" s="22">
        <v>2</v>
      </c>
      <c r="BW166" s="22">
        <v>2</v>
      </c>
      <c r="BX166" s="22">
        <v>2</v>
      </c>
      <c r="BY166" s="22">
        <v>2</v>
      </c>
      <c r="BZ166" s="22">
        <v>2</v>
      </c>
      <c r="CA166" s="22">
        <v>2</v>
      </c>
      <c r="CB166" s="22">
        <v>2</v>
      </c>
      <c r="CC166" s="22">
        <v>2</v>
      </c>
      <c r="CD166" s="22">
        <v>2</v>
      </c>
      <c r="CE166" s="22">
        <v>2</v>
      </c>
      <c r="CF166" s="22">
        <v>2</v>
      </c>
      <c r="CG166" s="22">
        <v>2</v>
      </c>
      <c r="CH166" s="22">
        <v>2</v>
      </c>
      <c r="CI166" s="22">
        <v>2</v>
      </c>
      <c r="CJ166" s="22">
        <v>2</v>
      </c>
      <c r="CK166" s="22">
        <v>2</v>
      </c>
      <c r="CL166" s="22">
        <v>3</v>
      </c>
      <c r="CM166" s="22">
        <v>3</v>
      </c>
      <c r="CN166" s="22">
        <v>3</v>
      </c>
      <c r="CO166" s="22">
        <v>3</v>
      </c>
      <c r="CP166" s="22">
        <v>3</v>
      </c>
      <c r="CQ166" s="22">
        <v>3</v>
      </c>
      <c r="CR166" s="22">
        <v>3</v>
      </c>
      <c r="CS166" s="22">
        <v>3</v>
      </c>
      <c r="CT166" s="22">
        <v>3</v>
      </c>
      <c r="CU166" s="22">
        <v>3</v>
      </c>
      <c r="CV166" s="22">
        <v>3</v>
      </c>
      <c r="CW166" s="22">
        <v>3</v>
      </c>
      <c r="CX166" s="22">
        <v>3</v>
      </c>
      <c r="CY166" s="22">
        <v>3</v>
      </c>
      <c r="CZ166" s="22">
        <v>3</v>
      </c>
      <c r="DA166" s="22">
        <v>3</v>
      </c>
      <c r="DB166" s="22">
        <v>3</v>
      </c>
      <c r="DC166" s="22">
        <v>3</v>
      </c>
      <c r="DD166" s="22">
        <v>3</v>
      </c>
      <c r="DE166" s="22">
        <v>3</v>
      </c>
      <c r="DF166" s="22">
        <v>3</v>
      </c>
      <c r="DG166" s="22">
        <v>3</v>
      </c>
      <c r="DH166" s="22">
        <v>3</v>
      </c>
      <c r="DI166" s="22">
        <v>3</v>
      </c>
      <c r="DJ166" s="22">
        <v>3</v>
      </c>
      <c r="DK166" s="22">
        <v>3</v>
      </c>
      <c r="DL166" s="22">
        <v>3</v>
      </c>
      <c r="DM166" s="22">
        <v>3</v>
      </c>
      <c r="DN166" s="22">
        <v>3</v>
      </c>
      <c r="DO166" s="22">
        <v>3</v>
      </c>
      <c r="DP166" s="22">
        <v>3</v>
      </c>
      <c r="DQ166" t="e">
        <v>#N/A</v>
      </c>
      <c r="DR166" t="e">
        <v>#N/A</v>
      </c>
      <c r="DS166" t="e">
        <v>#N/A</v>
      </c>
      <c r="DT166" t="e">
        <v>#N/A</v>
      </c>
      <c r="DU166" t="e">
        <v>#N/A</v>
      </c>
      <c r="DV166" t="e">
        <v>#N/A</v>
      </c>
      <c r="DW166" t="e">
        <v>#N/A</v>
      </c>
      <c r="DX166" t="e">
        <v>#N/A</v>
      </c>
      <c r="DY166" t="e">
        <v>#N/A</v>
      </c>
      <c r="DZ166" t="e">
        <v>#N/A</v>
      </c>
      <c r="EA166" t="e">
        <v>#N/A</v>
      </c>
      <c r="EB166" t="e">
        <v>#N/A</v>
      </c>
      <c r="EC166" t="e">
        <v>#N/A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 x14ac:dyDescent="0.25">
      <c r="A167" s="21" t="s">
        <v>54</v>
      </c>
      <c r="B167" s="22">
        <v>0</v>
      </c>
      <c r="C167" s="22">
        <v>0</v>
      </c>
      <c r="D167" s="22">
        <v>0</v>
      </c>
      <c r="E167" s="22">
        <v>0</v>
      </c>
      <c r="F167" s="22">
        <v>0</v>
      </c>
      <c r="G167" s="22">
        <v>0</v>
      </c>
      <c r="H167" s="22">
        <v>0</v>
      </c>
      <c r="I167" s="22">
        <v>0</v>
      </c>
      <c r="J167" s="22">
        <v>0</v>
      </c>
      <c r="K167" s="22">
        <v>0</v>
      </c>
      <c r="L167" s="22">
        <v>0</v>
      </c>
      <c r="M167" s="22">
        <v>0</v>
      </c>
      <c r="N167" s="22">
        <v>0</v>
      </c>
      <c r="O167" s="22">
        <v>0</v>
      </c>
      <c r="P167" s="22">
        <v>0</v>
      </c>
      <c r="Q167" s="22">
        <v>0</v>
      </c>
      <c r="R167" s="22">
        <v>0</v>
      </c>
      <c r="S167" s="22">
        <v>0</v>
      </c>
      <c r="T167" s="22">
        <v>0</v>
      </c>
      <c r="U167" s="22">
        <v>0</v>
      </c>
      <c r="V167" s="22">
        <v>0</v>
      </c>
      <c r="W167" s="22">
        <v>0</v>
      </c>
      <c r="X167" s="22">
        <v>0</v>
      </c>
      <c r="Y167" s="22">
        <v>0</v>
      </c>
      <c r="Z167" s="22">
        <v>0</v>
      </c>
      <c r="AA167" s="22">
        <v>1</v>
      </c>
      <c r="AB167" s="22">
        <v>1</v>
      </c>
      <c r="AC167" s="22">
        <v>1</v>
      </c>
      <c r="AD167" s="22">
        <v>1</v>
      </c>
      <c r="AE167" s="22">
        <v>1</v>
      </c>
      <c r="AF167" s="22">
        <v>1</v>
      </c>
      <c r="AG167" s="22">
        <v>1</v>
      </c>
      <c r="AH167" s="22">
        <v>1</v>
      </c>
      <c r="AI167" s="22">
        <v>1</v>
      </c>
      <c r="AJ167" s="22">
        <v>1</v>
      </c>
      <c r="AK167" s="22">
        <v>1</v>
      </c>
      <c r="AL167" s="22">
        <v>1</v>
      </c>
      <c r="AM167" s="22">
        <v>1</v>
      </c>
      <c r="AN167" s="22">
        <v>1</v>
      </c>
      <c r="AO167" s="22">
        <v>1</v>
      </c>
      <c r="AP167" s="22">
        <v>1</v>
      </c>
      <c r="AQ167" s="22">
        <v>1</v>
      </c>
      <c r="AR167" s="22">
        <v>1</v>
      </c>
      <c r="AS167" s="22">
        <v>1</v>
      </c>
      <c r="AT167" s="22">
        <v>1</v>
      </c>
      <c r="AU167" s="22">
        <v>1</v>
      </c>
      <c r="AV167" s="22">
        <v>1</v>
      </c>
      <c r="AW167" s="22">
        <v>1</v>
      </c>
      <c r="AX167" s="22">
        <v>1</v>
      </c>
      <c r="AY167" s="22">
        <v>1</v>
      </c>
      <c r="AZ167" s="22">
        <v>1</v>
      </c>
      <c r="BA167" s="22">
        <v>1</v>
      </c>
      <c r="BB167" s="22">
        <v>1</v>
      </c>
      <c r="BC167" s="22">
        <v>1</v>
      </c>
      <c r="BD167" s="22">
        <v>1</v>
      </c>
      <c r="BE167" s="22">
        <v>1</v>
      </c>
      <c r="BF167" s="22">
        <v>1</v>
      </c>
      <c r="BG167" s="22">
        <v>1</v>
      </c>
      <c r="BH167" s="22">
        <v>2</v>
      </c>
      <c r="BI167" s="22">
        <v>2</v>
      </c>
      <c r="BJ167" s="22">
        <v>2</v>
      </c>
      <c r="BK167" s="22">
        <v>2</v>
      </c>
      <c r="BL167" s="22">
        <v>2</v>
      </c>
      <c r="BM167" s="22">
        <v>2</v>
      </c>
      <c r="BN167" s="22">
        <v>2</v>
      </c>
      <c r="BO167" s="22">
        <v>2</v>
      </c>
      <c r="BP167" s="22">
        <v>2</v>
      </c>
      <c r="BQ167" s="22">
        <v>2</v>
      </c>
      <c r="BR167" s="22">
        <v>5</v>
      </c>
      <c r="BS167" s="22">
        <v>5</v>
      </c>
      <c r="BT167" s="22">
        <v>5</v>
      </c>
      <c r="BU167" s="22">
        <v>5</v>
      </c>
      <c r="BV167" s="22">
        <v>5</v>
      </c>
      <c r="BW167" s="22">
        <v>5</v>
      </c>
      <c r="BX167" s="22">
        <v>5</v>
      </c>
      <c r="BY167" s="22">
        <v>5</v>
      </c>
      <c r="BZ167" s="22">
        <v>5</v>
      </c>
      <c r="CA167" s="22">
        <v>5</v>
      </c>
      <c r="CB167" s="22">
        <v>5</v>
      </c>
      <c r="CC167" s="22">
        <v>6</v>
      </c>
      <c r="CD167" s="22">
        <v>6</v>
      </c>
      <c r="CE167" s="22">
        <v>6</v>
      </c>
      <c r="CF167" s="22">
        <v>6</v>
      </c>
      <c r="CG167" s="22">
        <v>6</v>
      </c>
      <c r="CH167" s="22">
        <v>6</v>
      </c>
      <c r="CI167" s="22">
        <v>6</v>
      </c>
      <c r="CJ167" s="22">
        <v>6</v>
      </c>
      <c r="CK167" s="22">
        <v>6</v>
      </c>
      <c r="CL167" s="22">
        <v>6</v>
      </c>
      <c r="CM167" s="22">
        <v>6</v>
      </c>
      <c r="CN167" s="22">
        <v>6</v>
      </c>
      <c r="CO167" s="22">
        <v>6</v>
      </c>
      <c r="CP167" s="22">
        <v>6</v>
      </c>
      <c r="CQ167" s="22">
        <v>6</v>
      </c>
      <c r="CR167" s="22">
        <v>6</v>
      </c>
      <c r="CS167" s="22">
        <v>6</v>
      </c>
      <c r="CT167" s="22">
        <v>6</v>
      </c>
      <c r="CU167" s="22">
        <v>6</v>
      </c>
      <c r="CV167" s="22">
        <v>6</v>
      </c>
      <c r="CW167" s="22">
        <v>6</v>
      </c>
      <c r="CX167" s="22">
        <v>6</v>
      </c>
      <c r="CY167" s="22">
        <v>6</v>
      </c>
      <c r="CZ167" s="22">
        <v>6</v>
      </c>
      <c r="DA167" s="22">
        <v>6</v>
      </c>
      <c r="DB167" s="22">
        <v>6</v>
      </c>
      <c r="DC167" s="22">
        <v>6</v>
      </c>
      <c r="DD167" s="22">
        <v>6</v>
      </c>
      <c r="DE167" s="22">
        <v>6</v>
      </c>
      <c r="DF167" s="22">
        <v>6</v>
      </c>
      <c r="DG167" s="22">
        <v>6</v>
      </c>
      <c r="DH167" s="22">
        <v>7</v>
      </c>
      <c r="DI167" s="22">
        <v>7</v>
      </c>
      <c r="DJ167" s="22">
        <v>7</v>
      </c>
      <c r="DK167" s="22">
        <v>7</v>
      </c>
      <c r="DL167" s="22">
        <v>7</v>
      </c>
      <c r="DM167" s="22">
        <v>7</v>
      </c>
      <c r="DN167" s="22">
        <v>7</v>
      </c>
      <c r="DO167" s="22">
        <v>7</v>
      </c>
      <c r="DP167" s="22">
        <v>7</v>
      </c>
      <c r="DQ167" t="e">
        <v>#N/A</v>
      </c>
      <c r="DR167" t="e">
        <v>#N/A</v>
      </c>
      <c r="DS167" t="e">
        <v>#N/A</v>
      </c>
      <c r="DT167" t="e">
        <v>#N/A</v>
      </c>
      <c r="DU167" t="e">
        <v>#N/A</v>
      </c>
      <c r="DV167" t="e">
        <v>#N/A</v>
      </c>
      <c r="DW167" t="e">
        <v>#N/A</v>
      </c>
      <c r="DX167" t="e">
        <v>#N/A</v>
      </c>
      <c r="DY167" t="e">
        <v>#N/A</v>
      </c>
      <c r="DZ167" t="e">
        <v>#N/A</v>
      </c>
      <c r="EA167" t="e">
        <v>#N/A</v>
      </c>
      <c r="EB167" t="e">
        <v>#N/A</v>
      </c>
      <c r="EC167" t="e">
        <v>#N/A</v>
      </c>
      <c r="ED167" t="e">
        <v>#N/A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 x14ac:dyDescent="0.25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0</v>
      </c>
      <c r="BE168" s="22">
        <v>0</v>
      </c>
      <c r="BF168" s="22">
        <v>0</v>
      </c>
      <c r="BG168" s="22">
        <v>0</v>
      </c>
      <c r="BH168" s="22">
        <v>0</v>
      </c>
      <c r="BI168" s="22">
        <v>0</v>
      </c>
      <c r="BJ168" s="22">
        <v>0</v>
      </c>
      <c r="BK168" s="22">
        <v>0</v>
      </c>
      <c r="BL168" s="22">
        <v>0</v>
      </c>
      <c r="BM168" s="22">
        <v>0</v>
      </c>
      <c r="BN168" s="22">
        <v>0</v>
      </c>
      <c r="BO168" s="22">
        <v>0</v>
      </c>
      <c r="BP168" s="22">
        <v>0</v>
      </c>
      <c r="BQ168" s="22">
        <v>0</v>
      </c>
      <c r="BR168" s="22">
        <v>0</v>
      </c>
      <c r="BS168" s="22">
        <v>1</v>
      </c>
      <c r="BT168" s="22">
        <v>1</v>
      </c>
      <c r="BU168" s="22">
        <v>1</v>
      </c>
      <c r="BV168" s="22">
        <v>1</v>
      </c>
      <c r="BW168" s="22">
        <v>1</v>
      </c>
      <c r="BX168" s="22">
        <v>1</v>
      </c>
      <c r="BY168" s="22">
        <v>1</v>
      </c>
      <c r="BZ168" s="22">
        <v>1</v>
      </c>
      <c r="CA168" s="22">
        <v>1</v>
      </c>
      <c r="CB168" s="22">
        <v>1</v>
      </c>
      <c r="CC168" s="22">
        <v>3</v>
      </c>
      <c r="CD168" s="22">
        <v>3</v>
      </c>
      <c r="CE168" s="22">
        <v>3</v>
      </c>
      <c r="CF168" s="22">
        <v>3</v>
      </c>
      <c r="CG168" s="22">
        <v>3</v>
      </c>
      <c r="CH168" s="22">
        <v>4</v>
      </c>
      <c r="CI168" s="22">
        <v>4</v>
      </c>
      <c r="CJ168" s="22">
        <v>5</v>
      </c>
      <c r="CK168" s="22">
        <v>5</v>
      </c>
      <c r="CL168" s="22">
        <v>7</v>
      </c>
      <c r="CM168" s="22">
        <v>10</v>
      </c>
      <c r="CN168" s="22">
        <v>10</v>
      </c>
      <c r="CO168" s="22">
        <v>10</v>
      </c>
      <c r="CP168" s="22">
        <v>10</v>
      </c>
      <c r="CQ168" s="22">
        <v>10</v>
      </c>
      <c r="CR168" s="22">
        <v>10</v>
      </c>
      <c r="CS168" s="22">
        <v>10</v>
      </c>
      <c r="CT168" s="22">
        <v>10</v>
      </c>
      <c r="CU168" s="22">
        <v>10</v>
      </c>
      <c r="CV168" s="22">
        <v>16</v>
      </c>
      <c r="CW168" s="22">
        <v>16</v>
      </c>
      <c r="CX168" s="22">
        <v>16</v>
      </c>
      <c r="CY168" s="22">
        <v>16</v>
      </c>
      <c r="CZ168" s="22">
        <v>16</v>
      </c>
      <c r="DA168" s="22">
        <v>16</v>
      </c>
      <c r="DB168" s="22">
        <v>16</v>
      </c>
      <c r="DC168" s="22">
        <v>16</v>
      </c>
      <c r="DD168" s="22">
        <v>16</v>
      </c>
      <c r="DE168" s="22">
        <v>21</v>
      </c>
      <c r="DF168" s="22">
        <v>21</v>
      </c>
      <c r="DG168" s="22">
        <v>21</v>
      </c>
      <c r="DH168" s="22">
        <v>21</v>
      </c>
      <c r="DI168" s="22">
        <v>21</v>
      </c>
      <c r="DJ168" s="22">
        <v>21</v>
      </c>
      <c r="DK168" s="22">
        <v>21</v>
      </c>
      <c r="DL168" s="22">
        <v>21</v>
      </c>
      <c r="DM168" s="22">
        <v>21</v>
      </c>
      <c r="DN168" s="22">
        <v>21</v>
      </c>
      <c r="DO168" s="22">
        <v>21</v>
      </c>
      <c r="DP168" s="22">
        <v>21</v>
      </c>
      <c r="DQ168" t="e">
        <v>#N/A</v>
      </c>
      <c r="DR168" t="e">
        <v>#N/A</v>
      </c>
      <c r="DS168" t="e">
        <v>#N/A</v>
      </c>
      <c r="DT168" t="e">
        <v>#N/A</v>
      </c>
      <c r="DU168" t="e">
        <v>#N/A</v>
      </c>
      <c r="DV168" t="e">
        <v>#N/A</v>
      </c>
      <c r="DW168" t="e">
        <v>#N/A</v>
      </c>
      <c r="DX168" t="e">
        <v>#N/A</v>
      </c>
      <c r="DY168" t="e">
        <v>#N/A</v>
      </c>
      <c r="DZ168" t="e">
        <v>#N/A</v>
      </c>
      <c r="EA168" t="e">
        <v>#N/A</v>
      </c>
      <c r="EB168" t="e">
        <v>#N/A</v>
      </c>
      <c r="EC168" t="e">
        <v>#N/A</v>
      </c>
      <c r="ED168" t="e">
        <v>#N/A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 x14ac:dyDescent="0.25">
      <c r="A169" s="21" t="s">
        <v>48</v>
      </c>
      <c r="B169" s="22">
        <v>0</v>
      </c>
      <c r="C169" s="22">
        <v>0</v>
      </c>
      <c r="D169" s="22">
        <v>0</v>
      </c>
      <c r="E169" s="22">
        <v>0</v>
      </c>
      <c r="F169" s="22">
        <v>0</v>
      </c>
      <c r="G169" s="22">
        <v>0</v>
      </c>
      <c r="H169" s="22">
        <v>0</v>
      </c>
      <c r="I169" s="22">
        <v>0</v>
      </c>
      <c r="J169" s="22">
        <v>0</v>
      </c>
      <c r="K169" s="22">
        <v>0</v>
      </c>
      <c r="L169" s="22">
        <v>0</v>
      </c>
      <c r="M169" s="22">
        <v>0</v>
      </c>
      <c r="N169" s="22">
        <v>0</v>
      </c>
      <c r="O169" s="22">
        <v>0</v>
      </c>
      <c r="P169" s="22">
        <v>0</v>
      </c>
      <c r="Q169" s="22">
        <v>0</v>
      </c>
      <c r="R169" s="22">
        <v>0</v>
      </c>
      <c r="S169" s="22">
        <v>0</v>
      </c>
      <c r="T169" s="22">
        <v>0</v>
      </c>
      <c r="U169" s="22">
        <v>0</v>
      </c>
      <c r="V169" s="22">
        <v>0</v>
      </c>
      <c r="W169" s="22">
        <v>0</v>
      </c>
      <c r="X169" s="22">
        <v>0</v>
      </c>
      <c r="Y169" s="22">
        <v>0</v>
      </c>
      <c r="Z169" s="22">
        <v>0</v>
      </c>
      <c r="AA169" s="22">
        <v>0</v>
      </c>
      <c r="AB169" s="22">
        <v>0</v>
      </c>
      <c r="AC169" s="22">
        <v>0</v>
      </c>
      <c r="AD169" s="22">
        <v>0</v>
      </c>
      <c r="AE169" s="22">
        <v>0</v>
      </c>
      <c r="AF169" s="22">
        <v>0</v>
      </c>
      <c r="AG169" s="22">
        <v>0</v>
      </c>
      <c r="AH169" s="22">
        <v>0</v>
      </c>
      <c r="AI169" s="22">
        <v>0</v>
      </c>
      <c r="AJ169" s="22">
        <v>0</v>
      </c>
      <c r="AK169" s="22">
        <v>0</v>
      </c>
      <c r="AL169" s="22">
        <v>0</v>
      </c>
      <c r="AM169" s="22">
        <v>0</v>
      </c>
      <c r="AN169" s="22">
        <v>0</v>
      </c>
      <c r="AO169" s="22">
        <v>1</v>
      </c>
      <c r="AP169" s="22">
        <v>1</v>
      </c>
      <c r="AQ169" s="22">
        <v>1</v>
      </c>
      <c r="AR169" s="22">
        <v>1</v>
      </c>
      <c r="AS169" s="22">
        <v>1</v>
      </c>
      <c r="AT169" s="22">
        <v>1</v>
      </c>
      <c r="AU169" s="22">
        <v>1</v>
      </c>
      <c r="AV169" s="22">
        <v>1</v>
      </c>
      <c r="AW169" s="22">
        <v>1</v>
      </c>
      <c r="AX169" s="22">
        <v>1</v>
      </c>
      <c r="AY169" s="22">
        <v>1</v>
      </c>
      <c r="AZ169" s="22">
        <v>1</v>
      </c>
      <c r="BA169" s="22">
        <v>1</v>
      </c>
      <c r="BB169" s="22">
        <v>1</v>
      </c>
      <c r="BC169" s="22">
        <v>1</v>
      </c>
      <c r="BD169" s="22">
        <v>1</v>
      </c>
      <c r="BE169" s="22">
        <v>1</v>
      </c>
      <c r="BF169" s="22">
        <v>1</v>
      </c>
      <c r="BG169" s="22">
        <v>1</v>
      </c>
      <c r="BH169" s="22">
        <v>1</v>
      </c>
      <c r="BI169" s="22">
        <v>1</v>
      </c>
      <c r="BJ169" s="22">
        <v>1</v>
      </c>
      <c r="BK169" s="22">
        <v>1</v>
      </c>
      <c r="BL169" s="22">
        <v>4</v>
      </c>
      <c r="BM169" s="22">
        <v>4</v>
      </c>
      <c r="BN169" s="22">
        <v>4</v>
      </c>
      <c r="BO169" s="22">
        <v>5</v>
      </c>
      <c r="BP169" s="22">
        <v>6</v>
      </c>
      <c r="BQ169" s="22">
        <v>7</v>
      </c>
      <c r="BR169" s="22">
        <v>9</v>
      </c>
      <c r="BS169" s="22">
        <v>10</v>
      </c>
      <c r="BT169" s="22">
        <v>12</v>
      </c>
      <c r="BU169" s="22">
        <v>15</v>
      </c>
      <c r="BV169" s="22">
        <v>19</v>
      </c>
      <c r="BW169" s="22">
        <v>20</v>
      </c>
      <c r="BX169" s="22">
        <v>23</v>
      </c>
      <c r="BY169" s="22">
        <v>26</v>
      </c>
      <c r="BZ169" s="22">
        <v>27</v>
      </c>
      <c r="CA169" s="22">
        <v>30</v>
      </c>
      <c r="CB169" s="22">
        <v>32</v>
      </c>
      <c r="CC169" s="22">
        <v>33</v>
      </c>
      <c r="CD169" s="22">
        <v>35</v>
      </c>
      <c r="CE169" s="22">
        <v>38</v>
      </c>
      <c r="CF169" s="22">
        <v>40</v>
      </c>
      <c r="CG169" s="22">
        <v>41</v>
      </c>
      <c r="CH169" s="22">
        <v>43</v>
      </c>
      <c r="CI169" s="22">
        <v>46</v>
      </c>
      <c r="CJ169" s="22">
        <v>47</v>
      </c>
      <c r="CK169" s="22">
        <v>47</v>
      </c>
      <c r="CL169" s="22">
        <v>47</v>
      </c>
      <c r="CM169" s="22">
        <v>47</v>
      </c>
      <c r="CN169" s="22">
        <v>48</v>
      </c>
      <c r="CO169" s="22">
        <v>49</v>
      </c>
      <c r="CP169" s="22">
        <v>50</v>
      </c>
      <c r="CQ169" s="22">
        <v>51</v>
      </c>
      <c r="CR169" s="22">
        <v>51</v>
      </c>
      <c r="CS169" s="22">
        <v>51</v>
      </c>
      <c r="CT169" s="22">
        <v>52</v>
      </c>
      <c r="CU169" s="22">
        <v>54</v>
      </c>
      <c r="CV169" s="22">
        <v>54</v>
      </c>
      <c r="CW169" s="22">
        <v>54</v>
      </c>
      <c r="CX169" s="22">
        <v>54</v>
      </c>
      <c r="CY169" s="22">
        <v>54</v>
      </c>
      <c r="CZ169" s="22">
        <v>54</v>
      </c>
      <c r="DA169" s="22">
        <v>54</v>
      </c>
      <c r="DB169" s="22">
        <v>54</v>
      </c>
      <c r="DC169" s="22">
        <v>55</v>
      </c>
      <c r="DD169" s="22">
        <v>55</v>
      </c>
      <c r="DE169" s="22">
        <v>55</v>
      </c>
      <c r="DF169" s="22">
        <v>56</v>
      </c>
      <c r="DG169" s="22">
        <v>56</v>
      </c>
      <c r="DH169" s="22">
        <v>56</v>
      </c>
      <c r="DI169" s="22">
        <v>56</v>
      </c>
      <c r="DJ169" s="22">
        <v>56</v>
      </c>
      <c r="DK169" s="22">
        <v>56</v>
      </c>
      <c r="DL169" s="22">
        <v>56</v>
      </c>
      <c r="DM169" s="22">
        <v>56</v>
      </c>
      <c r="DN169" s="22">
        <v>56</v>
      </c>
      <c r="DO169" s="22">
        <v>56</v>
      </c>
      <c r="DP169" s="22">
        <v>56</v>
      </c>
      <c r="DQ169" t="e">
        <v>#N/A</v>
      </c>
      <c r="DR169" t="e">
        <v>#N/A</v>
      </c>
      <c r="DS169" t="e">
        <v>#N/A</v>
      </c>
      <c r="DT169" t="e">
        <v>#N/A</v>
      </c>
      <c r="DU169" t="e">
        <v>#N/A</v>
      </c>
      <c r="DV169" t="e">
        <v>#N/A</v>
      </c>
      <c r="DW169" t="e">
        <v>#N/A</v>
      </c>
      <c r="DX169" t="e">
        <v>#N/A</v>
      </c>
      <c r="DY169" t="e">
        <v>#N/A</v>
      </c>
      <c r="DZ169" t="e">
        <v>#N/A</v>
      </c>
      <c r="EA169" t="e">
        <v>#N/A</v>
      </c>
      <c r="EB169" t="e">
        <v>#N/A</v>
      </c>
      <c r="EC169" t="e">
        <v>#N/A</v>
      </c>
      <c r="ED169" t="e">
        <v>#N/A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 x14ac:dyDescent="0.25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0</v>
      </c>
      <c r="BK170" s="22">
        <v>0</v>
      </c>
      <c r="BL170" s="22">
        <v>0</v>
      </c>
      <c r="BM170" s="22">
        <v>0</v>
      </c>
      <c r="BN170" s="22">
        <v>0</v>
      </c>
      <c r="BO170" s="22">
        <v>0</v>
      </c>
      <c r="BP170" s="22">
        <v>0</v>
      </c>
      <c r="BQ170" s="22">
        <v>0</v>
      </c>
      <c r="BR170" s="22">
        <v>0</v>
      </c>
      <c r="BS170" s="22">
        <v>0</v>
      </c>
      <c r="BT170" s="22">
        <v>0</v>
      </c>
      <c r="BU170" s="22">
        <v>0</v>
      </c>
      <c r="BV170" s="22">
        <v>0</v>
      </c>
      <c r="BW170" s="22">
        <v>0</v>
      </c>
      <c r="BX170" s="22">
        <v>0</v>
      </c>
      <c r="BY170" s="22">
        <v>0</v>
      </c>
      <c r="BZ170" s="22">
        <v>0</v>
      </c>
      <c r="CA170" s="22">
        <v>0</v>
      </c>
      <c r="CB170" s="22">
        <v>0</v>
      </c>
      <c r="CC170" s="22">
        <v>0</v>
      </c>
      <c r="CD170" s="22">
        <v>0</v>
      </c>
      <c r="CE170" s="22">
        <v>0</v>
      </c>
      <c r="CF170" s="22">
        <v>0</v>
      </c>
      <c r="CG170" s="22">
        <v>0</v>
      </c>
      <c r="CH170" s="22">
        <v>0</v>
      </c>
      <c r="CI170" s="22">
        <v>0</v>
      </c>
      <c r="CJ170" s="22">
        <v>0</v>
      </c>
      <c r="CK170" s="22">
        <v>0</v>
      </c>
      <c r="CL170" s="22">
        <v>0</v>
      </c>
      <c r="CM170" s="22">
        <v>0</v>
      </c>
      <c r="CN170" s="22">
        <v>0</v>
      </c>
      <c r="CO170" s="22">
        <v>0</v>
      </c>
      <c r="CP170" s="22">
        <v>0</v>
      </c>
      <c r="CQ170" s="22">
        <v>0</v>
      </c>
      <c r="CR170" s="22">
        <v>0</v>
      </c>
      <c r="CS170" s="22">
        <v>0</v>
      </c>
      <c r="CT170" s="22">
        <v>0</v>
      </c>
      <c r="CU170" s="22">
        <v>0</v>
      </c>
      <c r="CV170" s="22">
        <v>0</v>
      </c>
      <c r="CW170" s="22">
        <v>0</v>
      </c>
      <c r="CX170" s="22">
        <v>0</v>
      </c>
      <c r="CY170" s="22">
        <v>0</v>
      </c>
      <c r="CZ170" s="22">
        <v>0</v>
      </c>
      <c r="DA170" s="22">
        <v>0</v>
      </c>
      <c r="DB170" s="22">
        <v>0</v>
      </c>
      <c r="DC170" s="22">
        <v>0</v>
      </c>
      <c r="DD170" s="22">
        <v>0</v>
      </c>
      <c r="DE170" s="22">
        <v>0</v>
      </c>
      <c r="DF170" s="22">
        <v>0</v>
      </c>
      <c r="DG170" s="22">
        <v>0</v>
      </c>
      <c r="DH170" s="22">
        <v>0</v>
      </c>
      <c r="DI170" s="22">
        <v>0</v>
      </c>
      <c r="DJ170" s="22">
        <v>0</v>
      </c>
      <c r="DK170" s="22">
        <v>0</v>
      </c>
      <c r="DL170" s="22">
        <v>0</v>
      </c>
      <c r="DM170" s="22">
        <v>0</v>
      </c>
      <c r="DN170" s="22">
        <v>0</v>
      </c>
      <c r="DO170" s="22">
        <v>0</v>
      </c>
      <c r="DP170" s="22">
        <v>0</v>
      </c>
      <c r="DQ170" t="e">
        <v>#N/A</v>
      </c>
      <c r="DR170" t="e">
        <v>#N/A</v>
      </c>
      <c r="DS170" t="e">
        <v>#N/A</v>
      </c>
      <c r="DT170" t="e">
        <v>#N/A</v>
      </c>
      <c r="DU170" t="e">
        <v>#N/A</v>
      </c>
      <c r="DV170" t="e">
        <v>#N/A</v>
      </c>
      <c r="DW170" t="e">
        <v>#N/A</v>
      </c>
      <c r="DX170" t="e">
        <v>#N/A</v>
      </c>
      <c r="DY170" t="e">
        <v>#N/A</v>
      </c>
      <c r="DZ170" t="e">
        <v>#N/A</v>
      </c>
      <c r="EA170" t="e">
        <v>#N/A</v>
      </c>
      <c r="EB170" t="e">
        <v>#N/A</v>
      </c>
      <c r="EC170" t="e">
        <v>#N/A</v>
      </c>
      <c r="ED170" t="e">
        <v>#N/A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 x14ac:dyDescent="0.25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0</v>
      </c>
      <c r="AU171" s="22">
        <v>0</v>
      </c>
      <c r="AV171" s="22">
        <v>0</v>
      </c>
      <c r="AW171" s="22">
        <v>0</v>
      </c>
      <c r="AX171" s="22">
        <v>0</v>
      </c>
      <c r="AY171" s="22">
        <v>0</v>
      </c>
      <c r="AZ171" s="22">
        <v>0</v>
      </c>
      <c r="BA171" s="22">
        <v>0</v>
      </c>
      <c r="BB171" s="22">
        <v>0</v>
      </c>
      <c r="BC171" s="22">
        <v>0</v>
      </c>
      <c r="BD171" s="22">
        <v>0</v>
      </c>
      <c r="BE171" s="22">
        <v>0</v>
      </c>
      <c r="BF171" s="22">
        <v>0</v>
      </c>
      <c r="BG171" s="22">
        <v>0</v>
      </c>
      <c r="BH171" s="22">
        <v>0</v>
      </c>
      <c r="BI171" s="22">
        <v>0</v>
      </c>
      <c r="BJ171" s="22">
        <v>0</v>
      </c>
      <c r="BK171" s="22">
        <v>0</v>
      </c>
      <c r="BL171" s="22">
        <v>0</v>
      </c>
      <c r="BM171" s="22">
        <v>0</v>
      </c>
      <c r="BN171" s="22">
        <v>0</v>
      </c>
      <c r="BO171" s="22">
        <v>1</v>
      </c>
      <c r="BP171" s="22">
        <v>1</v>
      </c>
      <c r="BQ171" s="22">
        <v>1</v>
      </c>
      <c r="BR171" s="22">
        <v>1</v>
      </c>
      <c r="BS171" s="22">
        <v>1</v>
      </c>
      <c r="BT171" s="22">
        <v>2</v>
      </c>
      <c r="BU171" s="22">
        <v>2</v>
      </c>
      <c r="BV171" s="22">
        <v>3</v>
      </c>
      <c r="BW171" s="22">
        <v>3</v>
      </c>
      <c r="BX171" s="22">
        <v>3</v>
      </c>
      <c r="BY171" s="22">
        <v>3</v>
      </c>
      <c r="BZ171" s="22">
        <v>3</v>
      </c>
      <c r="CA171" s="22">
        <v>3</v>
      </c>
      <c r="CB171" s="22">
        <v>3</v>
      </c>
      <c r="CC171" s="22">
        <v>3</v>
      </c>
      <c r="CD171" s="22">
        <v>3</v>
      </c>
      <c r="CE171" s="22">
        <v>3</v>
      </c>
      <c r="CF171" s="22">
        <v>3</v>
      </c>
      <c r="CG171" s="22">
        <v>3</v>
      </c>
      <c r="CH171" s="22">
        <v>3</v>
      </c>
      <c r="CI171" s="22">
        <v>5</v>
      </c>
      <c r="CJ171" s="22">
        <v>5</v>
      </c>
      <c r="CK171" s="22">
        <v>5</v>
      </c>
      <c r="CL171" s="22">
        <v>5</v>
      </c>
      <c r="CM171" s="22">
        <v>6</v>
      </c>
      <c r="CN171" s="22">
        <v>6</v>
      </c>
      <c r="CO171" s="22">
        <v>6</v>
      </c>
      <c r="CP171" s="22">
        <v>6</v>
      </c>
      <c r="CQ171" s="22">
        <v>6</v>
      </c>
      <c r="CR171" s="22">
        <v>6</v>
      </c>
      <c r="CS171" s="22">
        <v>6</v>
      </c>
      <c r="CT171" s="22">
        <v>6</v>
      </c>
      <c r="CU171" s="22">
        <v>6</v>
      </c>
      <c r="CV171" s="22">
        <v>7</v>
      </c>
      <c r="CW171" s="22">
        <v>9</v>
      </c>
      <c r="CX171" s="22">
        <v>9</v>
      </c>
      <c r="CY171" s="22">
        <v>9</v>
      </c>
      <c r="CZ171" s="22">
        <v>9</v>
      </c>
      <c r="DA171" s="22">
        <v>9</v>
      </c>
      <c r="DB171" s="22">
        <v>9</v>
      </c>
      <c r="DC171" s="22">
        <v>9</v>
      </c>
      <c r="DD171" s="22">
        <v>9</v>
      </c>
      <c r="DE171" s="22">
        <v>10</v>
      </c>
      <c r="DF171" s="22">
        <v>10</v>
      </c>
      <c r="DG171" s="22">
        <v>11</v>
      </c>
      <c r="DH171" s="22">
        <v>11</v>
      </c>
      <c r="DI171" s="22">
        <v>11</v>
      </c>
      <c r="DJ171" s="22">
        <v>11</v>
      </c>
      <c r="DK171" s="22">
        <v>11</v>
      </c>
      <c r="DL171" s="22">
        <v>11</v>
      </c>
      <c r="DM171" s="22">
        <v>11</v>
      </c>
      <c r="DN171" s="22">
        <v>11</v>
      </c>
      <c r="DO171" s="22">
        <v>12</v>
      </c>
      <c r="DP171" s="22">
        <v>12</v>
      </c>
      <c r="DQ171" t="e">
        <v>#N/A</v>
      </c>
      <c r="DR171" t="e">
        <v>#N/A</v>
      </c>
      <c r="DS171" t="e">
        <v>#N/A</v>
      </c>
      <c r="DT171" t="e">
        <v>#N/A</v>
      </c>
      <c r="DU171" t="e">
        <v>#N/A</v>
      </c>
      <c r="DV171" t="e">
        <v>#N/A</v>
      </c>
      <c r="DW171" t="e">
        <v>#N/A</v>
      </c>
      <c r="DX171" t="e">
        <v>#N/A</v>
      </c>
      <c r="DY171" t="e">
        <v>#N/A</v>
      </c>
      <c r="DZ171" t="e">
        <v>#N/A</v>
      </c>
      <c r="EA171" t="e">
        <v>#N/A</v>
      </c>
      <c r="EB171" t="e">
        <v>#N/A</v>
      </c>
      <c r="EC171" t="e">
        <v>#N/A</v>
      </c>
      <c r="ED171" t="e">
        <v>#N/A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 x14ac:dyDescent="0.25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0</v>
      </c>
      <c r="BC172" s="22">
        <v>0</v>
      </c>
      <c r="BD172" s="22">
        <v>0</v>
      </c>
      <c r="BE172" s="22">
        <v>0</v>
      </c>
      <c r="BF172" s="22">
        <v>0</v>
      </c>
      <c r="BG172" s="22">
        <v>0</v>
      </c>
      <c r="BH172" s="22">
        <v>0</v>
      </c>
      <c r="BI172" s="22">
        <v>0</v>
      </c>
      <c r="BJ172" s="22">
        <v>0</v>
      </c>
      <c r="BK172" s="22">
        <v>0</v>
      </c>
      <c r="BL172" s="22">
        <v>0</v>
      </c>
      <c r="BM172" s="22">
        <v>1</v>
      </c>
      <c r="BN172" s="22">
        <v>1</v>
      </c>
      <c r="BO172" s="22">
        <v>2</v>
      </c>
      <c r="BP172" s="22">
        <v>3</v>
      </c>
      <c r="BQ172" s="22">
        <v>3</v>
      </c>
      <c r="BR172" s="22">
        <v>3</v>
      </c>
      <c r="BS172" s="22">
        <v>3</v>
      </c>
      <c r="BT172" s="22">
        <v>5</v>
      </c>
      <c r="BU172" s="22">
        <v>5</v>
      </c>
      <c r="BV172" s="22">
        <v>6</v>
      </c>
      <c r="BW172" s="22">
        <v>6</v>
      </c>
      <c r="BX172" s="22">
        <v>7</v>
      </c>
      <c r="BY172" s="22">
        <v>8</v>
      </c>
      <c r="BZ172" s="22">
        <v>8</v>
      </c>
      <c r="CA172" s="22">
        <v>8</v>
      </c>
      <c r="CB172" s="22">
        <v>8</v>
      </c>
      <c r="CC172" s="22">
        <v>8</v>
      </c>
      <c r="CD172" s="22">
        <v>8</v>
      </c>
      <c r="CE172" s="22">
        <v>8</v>
      </c>
      <c r="CF172" s="22">
        <v>8</v>
      </c>
      <c r="CG172" s="22">
        <v>8</v>
      </c>
      <c r="CH172" s="22">
        <v>8</v>
      </c>
      <c r="CI172" s="22">
        <v>8</v>
      </c>
      <c r="CJ172" s="22">
        <v>8</v>
      </c>
      <c r="CK172" s="22">
        <v>8</v>
      </c>
      <c r="CL172" s="22">
        <v>8</v>
      </c>
      <c r="CM172" s="22">
        <v>8</v>
      </c>
      <c r="CN172" s="22">
        <v>8</v>
      </c>
      <c r="CO172" s="22">
        <v>8</v>
      </c>
      <c r="CP172" s="22">
        <v>8</v>
      </c>
      <c r="CQ172" s="22">
        <v>8</v>
      </c>
      <c r="CR172" s="22">
        <v>8</v>
      </c>
      <c r="CS172" s="22">
        <v>8</v>
      </c>
      <c r="CT172" s="22">
        <v>8</v>
      </c>
      <c r="CU172" s="22">
        <v>8</v>
      </c>
      <c r="CV172" s="22">
        <v>8</v>
      </c>
      <c r="CW172" s="22">
        <v>8</v>
      </c>
      <c r="CX172" s="22">
        <v>8</v>
      </c>
      <c r="CY172" s="22">
        <v>8</v>
      </c>
      <c r="CZ172" s="22">
        <v>8</v>
      </c>
      <c r="DA172" s="22">
        <v>8</v>
      </c>
      <c r="DB172" s="22">
        <v>8</v>
      </c>
      <c r="DC172" s="22">
        <v>8</v>
      </c>
      <c r="DD172" s="22">
        <v>8</v>
      </c>
      <c r="DE172" s="22">
        <v>8</v>
      </c>
      <c r="DF172" s="22">
        <v>8</v>
      </c>
      <c r="DG172" s="22">
        <v>8</v>
      </c>
      <c r="DH172" s="22">
        <v>8</v>
      </c>
      <c r="DI172" s="22">
        <v>8</v>
      </c>
      <c r="DJ172" s="22">
        <v>8</v>
      </c>
      <c r="DK172" s="22">
        <v>8</v>
      </c>
      <c r="DL172" s="22">
        <v>8</v>
      </c>
      <c r="DM172" s="22">
        <v>8</v>
      </c>
      <c r="DN172" s="22">
        <v>8</v>
      </c>
      <c r="DO172" s="22">
        <v>8</v>
      </c>
      <c r="DP172" s="22">
        <v>8</v>
      </c>
      <c r="DQ172" t="e">
        <v>#N/A</v>
      </c>
      <c r="DR172" t="e">
        <v>#N/A</v>
      </c>
      <c r="DS172" t="e">
        <v>#N/A</v>
      </c>
      <c r="DT172" t="e">
        <v>#N/A</v>
      </c>
      <c r="DU172" t="e">
        <v>#N/A</v>
      </c>
      <c r="DV172" t="e">
        <v>#N/A</v>
      </c>
      <c r="DW172" t="e">
        <v>#N/A</v>
      </c>
      <c r="DX172" t="e">
        <v>#N/A</v>
      </c>
      <c r="DY172" t="e">
        <v>#N/A</v>
      </c>
      <c r="DZ172" t="e">
        <v>#N/A</v>
      </c>
      <c r="EA172" t="e">
        <v>#N/A</v>
      </c>
      <c r="EB172" t="e">
        <v>#N/A</v>
      </c>
      <c r="EC172" t="e">
        <v>#N/A</v>
      </c>
      <c r="ED172" t="e">
        <v>#N/A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 x14ac:dyDescent="0.25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0</v>
      </c>
      <c r="AS173" s="22">
        <v>0</v>
      </c>
      <c r="AT173" s="22">
        <v>0</v>
      </c>
      <c r="AU173" s="22">
        <v>0</v>
      </c>
      <c r="AV173" s="22">
        <v>0</v>
      </c>
      <c r="AW173" s="22">
        <v>0</v>
      </c>
      <c r="AX173" s="22">
        <v>0</v>
      </c>
      <c r="AY173" s="22">
        <v>0</v>
      </c>
      <c r="AZ173" s="22">
        <v>0</v>
      </c>
      <c r="BA173" s="22">
        <v>0</v>
      </c>
      <c r="BB173" s="22">
        <v>0</v>
      </c>
      <c r="BC173" s="22">
        <v>0</v>
      </c>
      <c r="BD173" s="22">
        <v>0</v>
      </c>
      <c r="BE173" s="22">
        <v>0</v>
      </c>
      <c r="BF173" s="22">
        <v>0</v>
      </c>
      <c r="BG173" s="22">
        <v>1</v>
      </c>
      <c r="BH173" s="22">
        <v>1</v>
      </c>
      <c r="BI173" s="22">
        <v>1</v>
      </c>
      <c r="BJ173" s="22">
        <v>3</v>
      </c>
      <c r="BK173" s="22">
        <v>3</v>
      </c>
      <c r="BL173" s="22">
        <v>4</v>
      </c>
      <c r="BM173" s="22">
        <v>5</v>
      </c>
      <c r="BN173" s="22">
        <v>6</v>
      </c>
      <c r="BO173" s="22">
        <v>6</v>
      </c>
      <c r="BP173" s="22">
        <v>8</v>
      </c>
      <c r="BQ173" s="22">
        <v>8</v>
      </c>
      <c r="BR173" s="22">
        <v>8</v>
      </c>
      <c r="BS173" s="22">
        <v>10</v>
      </c>
      <c r="BT173" s="22">
        <v>12</v>
      </c>
      <c r="BU173" s="22">
        <v>14</v>
      </c>
      <c r="BV173" s="22">
        <v>18</v>
      </c>
      <c r="BW173" s="22">
        <v>18</v>
      </c>
      <c r="BX173" s="22">
        <v>22</v>
      </c>
      <c r="BY173" s="22">
        <v>22</v>
      </c>
      <c r="BZ173" s="22">
        <v>23</v>
      </c>
      <c r="CA173" s="22">
        <v>24</v>
      </c>
      <c r="CB173" s="22">
        <v>25</v>
      </c>
      <c r="CC173" s="22">
        <v>25</v>
      </c>
      <c r="CD173" s="22">
        <v>28</v>
      </c>
      <c r="CE173" s="22">
        <v>31</v>
      </c>
      <c r="CF173" s="22">
        <v>34</v>
      </c>
      <c r="CG173" s="22">
        <v>34</v>
      </c>
      <c r="CH173" s="22">
        <v>35</v>
      </c>
      <c r="CI173" s="22">
        <v>37</v>
      </c>
      <c r="CJ173" s="22">
        <v>37</v>
      </c>
      <c r="CK173" s="22">
        <v>37</v>
      </c>
      <c r="CL173" s="22">
        <v>38</v>
      </c>
      <c r="CM173" s="22">
        <v>38</v>
      </c>
      <c r="CN173" s="22">
        <v>38</v>
      </c>
      <c r="CO173" s="22">
        <v>38</v>
      </c>
      <c r="CP173" s="22">
        <v>38</v>
      </c>
      <c r="CQ173" s="22">
        <v>38</v>
      </c>
      <c r="CR173" s="22">
        <v>38</v>
      </c>
      <c r="CS173" s="22">
        <v>38</v>
      </c>
      <c r="CT173" s="22">
        <v>39</v>
      </c>
      <c r="CU173" s="22">
        <v>40</v>
      </c>
      <c r="CV173" s="22">
        <v>40</v>
      </c>
      <c r="CW173" s="22">
        <v>41</v>
      </c>
      <c r="CX173" s="22">
        <v>41</v>
      </c>
      <c r="CY173" s="22">
        <v>42</v>
      </c>
      <c r="CZ173" s="22">
        <v>42</v>
      </c>
      <c r="DA173" s="22">
        <v>43</v>
      </c>
      <c r="DB173" s="22">
        <v>43</v>
      </c>
      <c r="DC173" s="22">
        <v>43</v>
      </c>
      <c r="DD173" s="22">
        <v>44</v>
      </c>
      <c r="DE173" s="22">
        <v>45</v>
      </c>
      <c r="DF173" s="22">
        <v>45</v>
      </c>
      <c r="DG173" s="22">
        <v>45</v>
      </c>
      <c r="DH173" s="22">
        <v>45</v>
      </c>
      <c r="DI173" s="22">
        <v>45</v>
      </c>
      <c r="DJ173" s="22">
        <v>45</v>
      </c>
      <c r="DK173" s="22">
        <v>45</v>
      </c>
      <c r="DL173" s="22">
        <v>45</v>
      </c>
      <c r="DM173" s="22">
        <v>45</v>
      </c>
      <c r="DN173" s="22">
        <v>45</v>
      </c>
      <c r="DO173" s="22">
        <v>46</v>
      </c>
      <c r="DP173" s="22">
        <v>47</v>
      </c>
      <c r="DQ173" t="e">
        <v>#N/A</v>
      </c>
      <c r="DR173" t="e">
        <v>#N/A</v>
      </c>
      <c r="DS173" t="e">
        <v>#N/A</v>
      </c>
      <c r="DT173" t="e">
        <v>#N/A</v>
      </c>
      <c r="DU173" t="e">
        <v>#N/A</v>
      </c>
      <c r="DV173" t="e">
        <v>#N/A</v>
      </c>
      <c r="DW173" t="e">
        <v>#N/A</v>
      </c>
      <c r="DX173" t="e">
        <v>#N/A</v>
      </c>
      <c r="DY173" t="e">
        <v>#N/A</v>
      </c>
      <c r="DZ173" t="e">
        <v>#N/A</v>
      </c>
      <c r="EA173" t="e">
        <v>#N/A</v>
      </c>
      <c r="EB173" t="e">
        <v>#N/A</v>
      </c>
      <c r="EC173" t="e">
        <v>#N/A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 x14ac:dyDescent="0.25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0</v>
      </c>
      <c r="AZ174" s="22">
        <v>0</v>
      </c>
      <c r="BA174" s="22">
        <v>0</v>
      </c>
      <c r="BB174" s="22">
        <v>0</v>
      </c>
      <c r="BC174" s="22">
        <v>0</v>
      </c>
      <c r="BD174" s="22">
        <v>0</v>
      </c>
      <c r="BE174" s="22">
        <v>1</v>
      </c>
      <c r="BF174" s="22">
        <v>1</v>
      </c>
      <c r="BG174" s="22">
        <v>3</v>
      </c>
      <c r="BH174" s="22">
        <v>4</v>
      </c>
      <c r="BI174" s="22">
        <v>9</v>
      </c>
      <c r="BJ174" s="22">
        <v>30</v>
      </c>
      <c r="BK174" s="22">
        <v>37</v>
      </c>
      <c r="BL174" s="22">
        <v>44</v>
      </c>
      <c r="BM174" s="22">
        <v>59</v>
      </c>
      <c r="BN174" s="22">
        <v>75</v>
      </c>
      <c r="BO174" s="22">
        <v>92</v>
      </c>
      <c r="BP174" s="22">
        <v>108</v>
      </c>
      <c r="BQ174" s="22">
        <v>131</v>
      </c>
      <c r="BR174" s="22">
        <v>168</v>
      </c>
      <c r="BS174" s="22">
        <v>214</v>
      </c>
      <c r="BT174" s="22">
        <v>277</v>
      </c>
      <c r="BU174" s="22">
        <v>356</v>
      </c>
      <c r="BV174" s="22">
        <v>425</v>
      </c>
      <c r="BW174" s="22">
        <v>501</v>
      </c>
      <c r="BX174" s="22">
        <v>574</v>
      </c>
      <c r="BY174" s="22">
        <v>649</v>
      </c>
      <c r="BZ174" s="22">
        <v>725</v>
      </c>
      <c r="CA174" s="22">
        <v>812</v>
      </c>
      <c r="CB174" s="22">
        <v>908</v>
      </c>
      <c r="CC174" s="22">
        <v>1006</v>
      </c>
      <c r="CD174" s="22">
        <v>1101</v>
      </c>
      <c r="CE174" s="22">
        <v>1198</v>
      </c>
      <c r="CF174" s="22">
        <v>1296</v>
      </c>
      <c r="CG174" s="22">
        <v>1403</v>
      </c>
      <c r="CH174" s="22">
        <v>1518</v>
      </c>
      <c r="CI174" s="22">
        <v>1643</v>
      </c>
      <c r="CJ174" s="22">
        <v>1769</v>
      </c>
      <c r="CK174" s="22">
        <v>1890</v>
      </c>
      <c r="CL174" s="22">
        <v>2017</v>
      </c>
      <c r="CM174" s="22">
        <v>2140</v>
      </c>
      <c r="CN174" s="22">
        <v>2259</v>
      </c>
      <c r="CO174" s="22">
        <v>2376</v>
      </c>
      <c r="CP174" s="22">
        <v>2491</v>
      </c>
      <c r="CQ174" s="22">
        <v>2600</v>
      </c>
      <c r="CR174" s="22">
        <v>2706</v>
      </c>
      <c r="CS174" s="22">
        <v>2805</v>
      </c>
      <c r="CT174" s="22">
        <v>2900</v>
      </c>
      <c r="CU174" s="22">
        <v>2992</v>
      </c>
      <c r="CV174" s="22">
        <v>3081</v>
      </c>
      <c r="CW174" s="22">
        <v>3174</v>
      </c>
      <c r="CX174" s="22">
        <v>3258</v>
      </c>
      <c r="CY174" s="22">
        <v>3336</v>
      </c>
      <c r="CZ174" s="22">
        <v>3397</v>
      </c>
      <c r="DA174" s="22">
        <v>3461</v>
      </c>
      <c r="DB174" s="22">
        <v>3520</v>
      </c>
      <c r="DC174" s="22">
        <v>3584</v>
      </c>
      <c r="DD174" s="22">
        <v>3641</v>
      </c>
      <c r="DE174" s="22">
        <v>3689</v>
      </c>
      <c r="DF174" s="22">
        <v>3739</v>
      </c>
      <c r="DG174" s="22">
        <v>3786</v>
      </c>
      <c r="DH174" s="22">
        <v>3841</v>
      </c>
      <c r="DI174" s="22">
        <v>3894</v>
      </c>
      <c r="DJ174" s="22">
        <v>3952</v>
      </c>
      <c r="DK174" s="22">
        <v>4007</v>
      </c>
      <c r="DL174" s="22">
        <v>4055</v>
      </c>
      <c r="DM174" s="22">
        <v>4096</v>
      </c>
      <c r="DN174" s="22">
        <v>4140</v>
      </c>
      <c r="DO174" s="22">
        <v>4171</v>
      </c>
      <c r="DP174" s="22">
        <v>4199</v>
      </c>
      <c r="DQ174" t="e">
        <v>#N/A</v>
      </c>
      <c r="DR174" t="e">
        <v>#N/A</v>
      </c>
      <c r="DS174" t="e">
        <v>#N/A</v>
      </c>
      <c r="DT174" t="e">
        <v>#N/A</v>
      </c>
      <c r="DU174" t="e">
        <v>#N/A</v>
      </c>
      <c r="DV174" t="e">
        <v>#N/A</v>
      </c>
      <c r="DW174" t="e">
        <v>#N/A</v>
      </c>
      <c r="DX174" t="e">
        <v>#N/A</v>
      </c>
      <c r="DY174" t="e">
        <v>#N/A</v>
      </c>
      <c r="DZ174" t="e">
        <v>#N/A</v>
      </c>
      <c r="EA174" t="e">
        <v>#N/A</v>
      </c>
      <c r="EB174" t="e">
        <v>#N/A</v>
      </c>
      <c r="EC174" t="e">
        <v>#N/A</v>
      </c>
      <c r="ED174" t="e">
        <v>#N/A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 x14ac:dyDescent="0.25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0</v>
      </c>
      <c r="BJ175" s="22">
        <v>0</v>
      </c>
      <c r="BK175" s="22">
        <v>0</v>
      </c>
      <c r="BL175" s="22">
        <v>0</v>
      </c>
      <c r="BM175" s="22">
        <v>0</v>
      </c>
      <c r="BN175" s="22">
        <v>0</v>
      </c>
      <c r="BO175" s="22">
        <v>0</v>
      </c>
      <c r="BP175" s="22">
        <v>0</v>
      </c>
      <c r="BQ175" s="22">
        <v>0</v>
      </c>
      <c r="BR175" s="22">
        <v>0</v>
      </c>
      <c r="BS175" s="22">
        <v>0</v>
      </c>
      <c r="BT175" s="22">
        <v>0</v>
      </c>
      <c r="BU175" s="22">
        <v>0</v>
      </c>
      <c r="BV175" s="22">
        <v>0</v>
      </c>
      <c r="BW175" s="22">
        <v>0</v>
      </c>
      <c r="BX175" s="22">
        <v>0</v>
      </c>
      <c r="BY175" s="22">
        <v>0</v>
      </c>
      <c r="BZ175" s="22">
        <v>0</v>
      </c>
      <c r="CA175" s="22">
        <v>0</v>
      </c>
      <c r="CB175" s="22">
        <v>0</v>
      </c>
      <c r="CC175" s="22">
        <v>0</v>
      </c>
      <c r="CD175" s="22">
        <v>0</v>
      </c>
      <c r="CE175" s="22">
        <v>0</v>
      </c>
      <c r="CF175" s="22">
        <v>0</v>
      </c>
      <c r="CG175" s="22">
        <v>0</v>
      </c>
      <c r="CH175" s="22">
        <v>0</v>
      </c>
      <c r="CI175" s="22">
        <v>0</v>
      </c>
      <c r="CJ175" s="22">
        <v>0</v>
      </c>
      <c r="CK175" s="22">
        <v>0</v>
      </c>
      <c r="CL175" s="22">
        <v>0</v>
      </c>
      <c r="CM175" s="22">
        <v>0</v>
      </c>
      <c r="CN175" s="22">
        <v>0</v>
      </c>
      <c r="CO175" s="22">
        <v>0</v>
      </c>
      <c r="CP175" s="22">
        <v>0</v>
      </c>
      <c r="CQ175" s="22">
        <v>0</v>
      </c>
      <c r="CR175" s="22">
        <v>0</v>
      </c>
      <c r="CS175" s="22">
        <v>0</v>
      </c>
      <c r="CT175" s="22">
        <v>0</v>
      </c>
      <c r="CU175" s="22">
        <v>0</v>
      </c>
      <c r="CV175" s="22">
        <v>0</v>
      </c>
      <c r="CW175" s="22">
        <v>0</v>
      </c>
      <c r="CX175" s="22">
        <v>0</v>
      </c>
      <c r="CY175" s="22">
        <v>0</v>
      </c>
      <c r="CZ175" s="22">
        <v>0</v>
      </c>
      <c r="DA175" s="22">
        <v>0</v>
      </c>
      <c r="DB175" s="22">
        <v>0</v>
      </c>
      <c r="DC175" s="22">
        <v>0</v>
      </c>
      <c r="DD175" s="22">
        <v>0</v>
      </c>
      <c r="DE175" s="22">
        <v>0</v>
      </c>
      <c r="DF175" s="22">
        <v>0</v>
      </c>
      <c r="DG175" s="22">
        <v>0</v>
      </c>
      <c r="DH175" s="22">
        <v>0</v>
      </c>
      <c r="DI175" s="22">
        <v>0</v>
      </c>
      <c r="DJ175" s="22">
        <v>0</v>
      </c>
      <c r="DK175" s="22">
        <v>0</v>
      </c>
      <c r="DL175" s="22">
        <v>0</v>
      </c>
      <c r="DM175" s="22">
        <v>0</v>
      </c>
      <c r="DN175" s="22">
        <v>0</v>
      </c>
      <c r="DO175" s="22">
        <v>0</v>
      </c>
      <c r="DP175" s="22">
        <v>0</v>
      </c>
      <c r="DQ175" t="e">
        <v>#N/A</v>
      </c>
      <c r="DR175" t="e">
        <v>#N/A</v>
      </c>
      <c r="DS175" t="e">
        <v>#N/A</v>
      </c>
      <c r="DT175" t="e">
        <v>#N/A</v>
      </c>
      <c r="DU175" t="e">
        <v>#N/A</v>
      </c>
      <c r="DV175" t="e">
        <v>#N/A</v>
      </c>
      <c r="DW175" t="e">
        <v>#N/A</v>
      </c>
      <c r="DX175" t="e">
        <v>#N/A</v>
      </c>
      <c r="DY175" t="e">
        <v>#N/A</v>
      </c>
      <c r="DZ175" t="e">
        <v>#N/A</v>
      </c>
      <c r="EA175" t="e">
        <v>#N/A</v>
      </c>
      <c r="EB175" t="e">
        <v>#N/A</v>
      </c>
      <c r="EC175" t="e">
        <v>#N/A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 x14ac:dyDescent="0.25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0</v>
      </c>
      <c r="AR176" s="22">
        <v>0</v>
      </c>
      <c r="AS176" s="22">
        <v>0</v>
      </c>
      <c r="AT176" s="22">
        <v>0</v>
      </c>
      <c r="AU176" s="22">
        <v>0</v>
      </c>
      <c r="AV176" s="22">
        <v>0</v>
      </c>
      <c r="AW176" s="22">
        <v>0</v>
      </c>
      <c r="AX176" s="22">
        <v>0</v>
      </c>
      <c r="AY176" s="22">
        <v>0</v>
      </c>
      <c r="AZ176" s="22">
        <v>0</v>
      </c>
      <c r="BA176" s="22">
        <v>1</v>
      </c>
      <c r="BB176" s="22">
        <v>1</v>
      </c>
      <c r="BC176" s="22">
        <v>1</v>
      </c>
      <c r="BD176" s="22">
        <v>1</v>
      </c>
      <c r="BE176" s="22">
        <v>2</v>
      </c>
      <c r="BF176" s="22">
        <v>2</v>
      </c>
      <c r="BG176" s="22">
        <v>2</v>
      </c>
      <c r="BH176" s="22">
        <v>3</v>
      </c>
      <c r="BI176" s="22">
        <v>3</v>
      </c>
      <c r="BJ176" s="22">
        <v>3</v>
      </c>
      <c r="BK176" s="22">
        <v>3</v>
      </c>
      <c r="BL176" s="22">
        <v>3</v>
      </c>
      <c r="BM176" s="22">
        <v>5</v>
      </c>
      <c r="BN176" s="22">
        <v>5</v>
      </c>
      <c r="BO176" s="22">
        <v>5</v>
      </c>
      <c r="BP176" s="22">
        <v>9</v>
      </c>
      <c r="BQ176" s="22">
        <v>10</v>
      </c>
      <c r="BR176" s="22">
        <v>13</v>
      </c>
      <c r="BS176" s="22">
        <v>17</v>
      </c>
      <c r="BT176" s="22">
        <v>20</v>
      </c>
      <c r="BU176" s="22">
        <v>22</v>
      </c>
      <c r="BV176" s="22">
        <v>27</v>
      </c>
      <c r="BW176" s="22">
        <v>32</v>
      </c>
      <c r="BX176" s="22">
        <v>37</v>
      </c>
      <c r="BY176" s="22">
        <v>38</v>
      </c>
      <c r="BZ176" s="22">
        <v>45</v>
      </c>
      <c r="CA176" s="22">
        <v>52</v>
      </c>
      <c r="CB176" s="22">
        <v>57</v>
      </c>
      <c r="CC176" s="22">
        <v>69</v>
      </c>
      <c r="CD176" s="22">
        <v>73</v>
      </c>
      <c r="CE176" s="22">
        <v>83</v>
      </c>
      <c r="CF176" s="22">
        <v>93</v>
      </c>
      <c r="CG176" s="22">
        <v>98</v>
      </c>
      <c r="CH176" s="22">
        <v>108</v>
      </c>
      <c r="CI176" s="22">
        <v>116</v>
      </c>
      <c r="CJ176" s="22">
        <v>125</v>
      </c>
      <c r="CK176" s="22">
        <v>133</v>
      </c>
      <c r="CL176" s="22">
        <v>141</v>
      </c>
      <c r="CM176" s="22">
        <v>151</v>
      </c>
      <c r="CN176" s="22">
        <v>161</v>
      </c>
      <c r="CO176" s="22">
        <v>174</v>
      </c>
      <c r="CP176" s="22">
        <v>187</v>
      </c>
      <c r="CQ176" s="22">
        <v>201</v>
      </c>
      <c r="CR176" s="22">
        <v>201</v>
      </c>
      <c r="CS176" s="22">
        <v>209</v>
      </c>
      <c r="CT176" s="22">
        <v>220</v>
      </c>
      <c r="CU176" s="22">
        <v>239</v>
      </c>
      <c r="CV176" s="22">
        <v>250</v>
      </c>
      <c r="CW176" s="22">
        <v>261</v>
      </c>
      <c r="CX176" s="22">
        <v>272</v>
      </c>
      <c r="CY176" s="22">
        <v>279</v>
      </c>
      <c r="CZ176" s="22">
        <v>288</v>
      </c>
      <c r="DA176" s="22">
        <v>303</v>
      </c>
      <c r="DB176" s="22">
        <v>316</v>
      </c>
      <c r="DC176" s="22">
        <v>327</v>
      </c>
      <c r="DD176" s="22">
        <v>340</v>
      </c>
      <c r="DE176" s="22">
        <v>361</v>
      </c>
      <c r="DF176" s="22">
        <v>376</v>
      </c>
      <c r="DG176" s="22">
        <v>391</v>
      </c>
      <c r="DH176" s="22">
        <v>408</v>
      </c>
      <c r="DI176" s="22">
        <v>425</v>
      </c>
      <c r="DJ176" s="22">
        <v>439</v>
      </c>
      <c r="DK176" s="22">
        <v>456</v>
      </c>
      <c r="DL176" s="22">
        <v>476</v>
      </c>
      <c r="DM176" s="22">
        <v>497</v>
      </c>
      <c r="DN176" s="22">
        <v>514</v>
      </c>
      <c r="DO176" s="22">
        <v>535</v>
      </c>
      <c r="DP176" s="22">
        <v>548</v>
      </c>
      <c r="DQ176" t="e">
        <v>#N/A</v>
      </c>
      <c r="DR176" t="e">
        <v>#N/A</v>
      </c>
      <c r="DS176" t="e">
        <v>#N/A</v>
      </c>
      <c r="DT176" t="e">
        <v>#N/A</v>
      </c>
      <c r="DU176" t="e">
        <v>#N/A</v>
      </c>
      <c r="DV176" t="e">
        <v>#N/A</v>
      </c>
      <c r="DW176" t="e">
        <v>#N/A</v>
      </c>
      <c r="DX176" t="e">
        <v>#N/A</v>
      </c>
      <c r="DY176" t="e">
        <v>#N/A</v>
      </c>
      <c r="DZ176" t="e">
        <v>#N/A</v>
      </c>
      <c r="EA176" t="e">
        <v>#N/A</v>
      </c>
      <c r="EB176" t="e">
        <v>#N/A</v>
      </c>
      <c r="EC176" t="e">
        <v>#N/A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 x14ac:dyDescent="0.25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0</v>
      </c>
      <c r="J177" s="22">
        <v>0</v>
      </c>
      <c r="K177" s="22">
        <v>0</v>
      </c>
      <c r="L177" s="22">
        <v>0</v>
      </c>
      <c r="M177" s="22">
        <v>0</v>
      </c>
      <c r="N177" s="22">
        <v>0</v>
      </c>
      <c r="O177" s="22">
        <v>0</v>
      </c>
      <c r="P177" s="22">
        <v>0</v>
      </c>
      <c r="Q177" s="22">
        <v>0</v>
      </c>
      <c r="R177" s="22">
        <v>0</v>
      </c>
      <c r="S177" s="22">
        <v>0</v>
      </c>
      <c r="T177" s="22">
        <v>0</v>
      </c>
      <c r="U177" s="22">
        <v>0</v>
      </c>
      <c r="V177" s="22">
        <v>0</v>
      </c>
      <c r="W177" s="22">
        <v>0</v>
      </c>
      <c r="X177" s="22">
        <v>0</v>
      </c>
      <c r="Y177" s="22">
        <v>0</v>
      </c>
      <c r="Z177" s="22">
        <v>0</v>
      </c>
      <c r="AA177" s="22">
        <v>0</v>
      </c>
      <c r="AB177" s="22">
        <v>0</v>
      </c>
      <c r="AC177" s="22">
        <v>0</v>
      </c>
      <c r="AD177" s="22">
        <v>0</v>
      </c>
      <c r="AE177" s="22">
        <v>0</v>
      </c>
      <c r="AF177" s="22">
        <v>0</v>
      </c>
      <c r="AG177" s="22">
        <v>0</v>
      </c>
      <c r="AH177" s="22">
        <v>0</v>
      </c>
      <c r="AI177" s="22">
        <v>0</v>
      </c>
      <c r="AJ177" s="22">
        <v>0</v>
      </c>
      <c r="AK177" s="22">
        <v>0</v>
      </c>
      <c r="AL177" s="22">
        <v>0</v>
      </c>
      <c r="AM177" s="22">
        <v>0</v>
      </c>
      <c r="AN177" s="22">
        <v>0</v>
      </c>
      <c r="AO177" s="22">
        <v>0</v>
      </c>
      <c r="AP177" s="22">
        <v>0</v>
      </c>
      <c r="AQ177" s="22">
        <v>0</v>
      </c>
      <c r="AR177" s="22">
        <v>0</v>
      </c>
      <c r="AS177" s="22">
        <v>0</v>
      </c>
      <c r="AT177" s="22">
        <v>0</v>
      </c>
      <c r="AU177" s="22">
        <v>0</v>
      </c>
      <c r="AV177" s="22">
        <v>0</v>
      </c>
      <c r="AW177" s="22">
        <v>0</v>
      </c>
      <c r="AX177" s="22">
        <v>0</v>
      </c>
      <c r="AY177" s="22">
        <v>0</v>
      </c>
      <c r="AZ177" s="22">
        <v>0</v>
      </c>
      <c r="BA177" s="22">
        <v>0</v>
      </c>
      <c r="BB177" s="22">
        <v>0</v>
      </c>
      <c r="BC177" s="22">
        <v>0</v>
      </c>
      <c r="BD177" s="22">
        <v>0</v>
      </c>
      <c r="BE177" s="22">
        <v>0</v>
      </c>
      <c r="BF177" s="22">
        <v>0</v>
      </c>
      <c r="BG177" s="22">
        <v>0</v>
      </c>
      <c r="BH177" s="22">
        <v>2</v>
      </c>
      <c r="BI177" s="22">
        <v>2</v>
      </c>
      <c r="BJ177" s="22">
        <v>2</v>
      </c>
      <c r="BK177" s="22">
        <v>2</v>
      </c>
      <c r="BL177" s="22">
        <v>2</v>
      </c>
      <c r="BM177" s="22">
        <v>2</v>
      </c>
      <c r="BN177" s="22">
        <v>2</v>
      </c>
      <c r="BO177" s="22">
        <v>2</v>
      </c>
      <c r="BP177" s="22">
        <v>2</v>
      </c>
      <c r="BQ177" s="22">
        <v>3</v>
      </c>
      <c r="BR177" s="22">
        <v>5</v>
      </c>
      <c r="BS177" s="22">
        <v>6</v>
      </c>
      <c r="BT177" s="22">
        <v>8</v>
      </c>
      <c r="BU177" s="22">
        <v>8</v>
      </c>
      <c r="BV177" s="22">
        <v>9</v>
      </c>
      <c r="BW177" s="22">
        <v>10</v>
      </c>
      <c r="BX177" s="22">
        <v>10</v>
      </c>
      <c r="BY177" s="22">
        <v>11</v>
      </c>
      <c r="BZ177" s="22">
        <v>12</v>
      </c>
      <c r="CA177" s="22">
        <v>12</v>
      </c>
      <c r="CB177" s="22">
        <v>14</v>
      </c>
      <c r="CC177" s="22">
        <v>16</v>
      </c>
      <c r="CD177" s="22">
        <v>20</v>
      </c>
      <c r="CE177" s="22">
        <v>22</v>
      </c>
      <c r="CF177" s="22">
        <v>25</v>
      </c>
      <c r="CG177" s="22">
        <v>28</v>
      </c>
      <c r="CH177" s="22">
        <v>33</v>
      </c>
      <c r="CI177" s="22">
        <v>35</v>
      </c>
      <c r="CJ177" s="22">
        <v>37</v>
      </c>
      <c r="CK177" s="22">
        <v>37</v>
      </c>
      <c r="CL177" s="22">
        <v>41</v>
      </c>
      <c r="CM177" s="22">
        <v>43</v>
      </c>
      <c r="CN177" s="22">
        <v>46</v>
      </c>
      <c r="CO177" s="22">
        <v>52</v>
      </c>
      <c r="CP177" s="22">
        <v>56</v>
      </c>
      <c r="CQ177" s="22">
        <v>64</v>
      </c>
      <c r="CR177" s="22">
        <v>71</v>
      </c>
      <c r="CS177" s="22">
        <v>76</v>
      </c>
      <c r="CT177" s="22">
        <v>82</v>
      </c>
      <c r="CU177" s="22">
        <v>89</v>
      </c>
      <c r="CV177" s="22">
        <v>98</v>
      </c>
      <c r="CW177" s="22">
        <v>105</v>
      </c>
      <c r="CX177" s="22">
        <v>111</v>
      </c>
      <c r="CY177" s="22">
        <v>119</v>
      </c>
      <c r="CZ177" s="22">
        <v>126</v>
      </c>
      <c r="DA177" s="22">
        <v>137</v>
      </c>
      <c r="DB177" s="22">
        <v>146</v>
      </c>
      <c r="DC177" s="22">
        <v>157</v>
      </c>
      <c r="DD177" s="22">
        <v>165</v>
      </c>
      <c r="DE177" s="22">
        <v>174</v>
      </c>
      <c r="DF177" s="22">
        <v>185</v>
      </c>
      <c r="DG177" s="22">
        <v>198</v>
      </c>
      <c r="DH177" s="22">
        <v>201</v>
      </c>
      <c r="DI177" s="22">
        <v>203</v>
      </c>
      <c r="DJ177" s="22">
        <v>206</v>
      </c>
      <c r="DK177" s="22">
        <v>208</v>
      </c>
      <c r="DL177" s="22">
        <v>210</v>
      </c>
      <c r="DM177" s="22">
        <v>214</v>
      </c>
      <c r="DN177" s="22">
        <v>220</v>
      </c>
      <c r="DO177" s="22">
        <v>224</v>
      </c>
      <c r="DP177" s="22">
        <v>227</v>
      </c>
      <c r="DQ177" t="e">
        <v>#N/A</v>
      </c>
      <c r="DR177" t="e">
        <v>#N/A</v>
      </c>
      <c r="DS177" t="e">
        <v>#N/A</v>
      </c>
      <c r="DT177" t="e">
        <v>#N/A</v>
      </c>
      <c r="DU177" t="e">
        <v>#N/A</v>
      </c>
      <c r="DV177" t="e">
        <v>#N/A</v>
      </c>
      <c r="DW177" t="e">
        <v>#N/A</v>
      </c>
      <c r="DX177" t="e">
        <v>#N/A</v>
      </c>
      <c r="DY177" t="e">
        <v>#N/A</v>
      </c>
      <c r="DZ177" t="e">
        <v>#N/A</v>
      </c>
      <c r="EA177" t="e">
        <v>#N/A</v>
      </c>
      <c r="EB177" t="e">
        <v>#N/A</v>
      </c>
      <c r="EC177" t="e">
        <v>#N/A</v>
      </c>
      <c r="ED177" t="e">
        <v>#N/A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 x14ac:dyDescent="0.25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0</v>
      </c>
      <c r="L178" s="22">
        <v>0</v>
      </c>
      <c r="M178" s="22">
        <v>0</v>
      </c>
      <c r="N178" s="22">
        <v>0</v>
      </c>
      <c r="O178" s="22">
        <v>0</v>
      </c>
      <c r="P178" s="22">
        <v>0</v>
      </c>
      <c r="Q178" s="22">
        <v>0</v>
      </c>
      <c r="R178" s="22">
        <v>0</v>
      </c>
      <c r="S178" s="22">
        <v>0</v>
      </c>
      <c r="T178" s="22">
        <v>0</v>
      </c>
      <c r="U178" s="22">
        <v>0</v>
      </c>
      <c r="V178" s="22">
        <v>0</v>
      </c>
      <c r="W178" s="22">
        <v>0</v>
      </c>
      <c r="X178" s="22">
        <v>0</v>
      </c>
      <c r="Y178" s="22">
        <v>0</v>
      </c>
      <c r="Z178" s="22">
        <v>0</v>
      </c>
      <c r="AA178" s="22">
        <v>0</v>
      </c>
      <c r="AB178" s="22">
        <v>0</v>
      </c>
      <c r="AC178" s="22">
        <v>0</v>
      </c>
      <c r="AD178" s="22">
        <v>0</v>
      </c>
      <c r="AE178" s="22">
        <v>0</v>
      </c>
      <c r="AF178" s="22">
        <v>0</v>
      </c>
      <c r="AG178" s="22">
        <v>0</v>
      </c>
      <c r="AH178" s="22">
        <v>0</v>
      </c>
      <c r="AI178" s="22">
        <v>0</v>
      </c>
      <c r="AJ178" s="22">
        <v>0</v>
      </c>
      <c r="AK178" s="22">
        <v>0</v>
      </c>
      <c r="AL178" s="22">
        <v>0</v>
      </c>
      <c r="AM178" s="22">
        <v>0</v>
      </c>
      <c r="AN178" s="22">
        <v>0</v>
      </c>
      <c r="AO178" s="22">
        <v>0</v>
      </c>
      <c r="AP178" s="22">
        <v>0</v>
      </c>
      <c r="AQ178" s="22">
        <v>0</v>
      </c>
      <c r="AR178" s="22">
        <v>0</v>
      </c>
      <c r="AS178" s="22">
        <v>0</v>
      </c>
      <c r="AT178" s="22">
        <v>1</v>
      </c>
      <c r="AU178" s="22">
        <v>2</v>
      </c>
      <c r="AV178" s="22">
        <v>2</v>
      </c>
      <c r="AW178" s="22">
        <v>3</v>
      </c>
      <c r="AX178" s="22">
        <v>7</v>
      </c>
      <c r="AY178" s="22">
        <v>7</v>
      </c>
      <c r="AZ178" s="22">
        <v>9</v>
      </c>
      <c r="BA178" s="22">
        <v>10</v>
      </c>
      <c r="BB178" s="22">
        <v>28</v>
      </c>
      <c r="BC178" s="22">
        <v>43</v>
      </c>
      <c r="BD178" s="22">
        <v>66</v>
      </c>
      <c r="BE178" s="22">
        <v>82</v>
      </c>
      <c r="BF178" s="22">
        <v>116</v>
      </c>
      <c r="BG178" s="22">
        <v>159</v>
      </c>
      <c r="BH178" s="22">
        <v>195</v>
      </c>
      <c r="BI178" s="22">
        <v>251</v>
      </c>
      <c r="BJ178" s="22">
        <v>286</v>
      </c>
      <c r="BK178" s="22">
        <v>360</v>
      </c>
      <c r="BL178" s="22">
        <v>509</v>
      </c>
      <c r="BM178" s="22">
        <v>695</v>
      </c>
      <c r="BN178" s="22">
        <v>879</v>
      </c>
      <c r="BO178" s="22">
        <v>1163</v>
      </c>
      <c r="BP178" s="22">
        <v>1457</v>
      </c>
      <c r="BQ178" s="22">
        <v>1672</v>
      </c>
      <c r="BR178" s="22">
        <v>2046</v>
      </c>
      <c r="BS178" s="22">
        <v>2429</v>
      </c>
      <c r="BT178" s="22">
        <v>3100</v>
      </c>
      <c r="BU178" s="22">
        <v>3752</v>
      </c>
      <c r="BV178" s="22">
        <v>4467</v>
      </c>
      <c r="BW178" s="22">
        <v>5228</v>
      </c>
      <c r="BX178" s="22">
        <v>5874</v>
      </c>
      <c r="BY178" s="22">
        <v>6445</v>
      </c>
      <c r="BZ178" s="22">
        <v>7483</v>
      </c>
      <c r="CA178" s="22">
        <v>8519</v>
      </c>
      <c r="CB178" s="22">
        <v>9623</v>
      </c>
      <c r="CC178" s="22">
        <v>10776</v>
      </c>
      <c r="CD178" s="22">
        <v>11616</v>
      </c>
      <c r="CE178" s="22">
        <v>12302</v>
      </c>
      <c r="CF178" s="22">
        <v>13047</v>
      </c>
      <c r="CG178" s="22">
        <v>14095</v>
      </c>
      <c r="CH178" s="22">
        <v>14941</v>
      </c>
      <c r="CI178" s="22">
        <v>15974</v>
      </c>
      <c r="CJ178" s="22">
        <v>16910</v>
      </c>
      <c r="CK178" s="22">
        <v>18028</v>
      </c>
      <c r="CL178" s="22">
        <v>18527</v>
      </c>
      <c r="CM178" s="22">
        <v>19092</v>
      </c>
      <c r="CN178" s="22">
        <v>20264</v>
      </c>
      <c r="CO178" s="22">
        <v>21111</v>
      </c>
      <c r="CP178" s="22">
        <v>21840</v>
      </c>
      <c r="CQ178" s="22">
        <v>22853</v>
      </c>
      <c r="CR178" s="22">
        <v>23697</v>
      </c>
      <c r="CS178" s="22">
        <v>24117</v>
      </c>
      <c r="CT178" s="22">
        <v>24458</v>
      </c>
      <c r="CU178" s="22">
        <v>25369</v>
      </c>
      <c r="CV178" s="22">
        <v>26166</v>
      </c>
      <c r="CW178" s="22">
        <v>26842</v>
      </c>
      <c r="CX178" s="22">
        <v>27583</v>
      </c>
      <c r="CY178" s="22">
        <v>28205</v>
      </c>
      <c r="CZ178" s="22">
        <v>28520</v>
      </c>
      <c r="DA178" s="22">
        <v>28809</v>
      </c>
      <c r="DB178" s="22">
        <v>29501</v>
      </c>
      <c r="DC178" s="22">
        <v>30150</v>
      </c>
      <c r="DD178" s="22">
        <v>30689</v>
      </c>
      <c r="DE178" s="22">
        <v>31316</v>
      </c>
      <c r="DF178" s="22">
        <v>31662</v>
      </c>
      <c r="DG178" s="22">
        <v>31930</v>
      </c>
      <c r="DH178" s="22">
        <v>32141</v>
      </c>
      <c r="DI178" s="22">
        <v>32769</v>
      </c>
      <c r="DJ178" s="22">
        <v>33264</v>
      </c>
      <c r="DK178" s="22">
        <v>33693</v>
      </c>
      <c r="DL178" s="22">
        <v>34078</v>
      </c>
      <c r="DM178" s="22">
        <v>34546</v>
      </c>
      <c r="DN178" s="22">
        <v>34716</v>
      </c>
      <c r="DO178" s="22">
        <v>34876</v>
      </c>
      <c r="DP178" s="22">
        <v>35422</v>
      </c>
      <c r="DQ178" t="e">
        <v>#N/A</v>
      </c>
      <c r="DR178" t="e">
        <v>#N/A</v>
      </c>
      <c r="DS178" t="e">
        <v>#N/A</v>
      </c>
      <c r="DT178" t="e">
        <v>#N/A</v>
      </c>
      <c r="DU178" t="e">
        <v>#N/A</v>
      </c>
      <c r="DV178" t="e">
        <v>#N/A</v>
      </c>
      <c r="DW178" t="e">
        <v>#N/A</v>
      </c>
      <c r="DX178" t="e">
        <v>#N/A</v>
      </c>
      <c r="DY178" t="e">
        <v>#N/A</v>
      </c>
      <c r="DZ178" t="e">
        <v>#N/A</v>
      </c>
      <c r="EA178" t="e">
        <v>#N/A</v>
      </c>
      <c r="EB178" t="e">
        <v>#N/A</v>
      </c>
      <c r="EC178" t="e">
        <v>#N/A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 x14ac:dyDescent="0.25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0</v>
      </c>
      <c r="BB179" s="22">
        <v>0</v>
      </c>
      <c r="BC179" s="22">
        <v>0</v>
      </c>
      <c r="BD179" s="22">
        <v>0</v>
      </c>
      <c r="BE179" s="22">
        <v>0</v>
      </c>
      <c r="BF179" s="22">
        <v>0</v>
      </c>
      <c r="BG179" s="22">
        <v>0</v>
      </c>
      <c r="BH179" s="22">
        <v>0</v>
      </c>
      <c r="BI179" s="22">
        <v>0</v>
      </c>
      <c r="BJ179" s="22">
        <v>0</v>
      </c>
      <c r="BK179" s="22">
        <v>0</v>
      </c>
      <c r="BL179" s="22">
        <v>0</v>
      </c>
      <c r="BM179" s="22">
        <v>0</v>
      </c>
      <c r="BN179" s="22">
        <v>0</v>
      </c>
      <c r="BO179" s="22">
        <v>0</v>
      </c>
      <c r="BP179" s="22">
        <v>1</v>
      </c>
      <c r="BQ179" s="22">
        <v>1</v>
      </c>
      <c r="BR179" s="22">
        <v>1</v>
      </c>
      <c r="BS179" s="22">
        <v>1</v>
      </c>
      <c r="BT179" s="22">
        <v>2</v>
      </c>
      <c r="BU179" s="22">
        <v>4</v>
      </c>
      <c r="BV179" s="22">
        <v>4</v>
      </c>
      <c r="BW179" s="22">
        <v>5</v>
      </c>
      <c r="BX179" s="22">
        <v>6</v>
      </c>
      <c r="BY179" s="22">
        <v>6</v>
      </c>
      <c r="BZ179" s="22">
        <v>7</v>
      </c>
      <c r="CA179" s="22">
        <v>7</v>
      </c>
      <c r="CB179" s="22">
        <v>7</v>
      </c>
      <c r="CC179" s="22">
        <v>7</v>
      </c>
      <c r="CD179" s="22">
        <v>7</v>
      </c>
      <c r="CE179" s="22">
        <v>7</v>
      </c>
      <c r="CF179" s="22">
        <v>8</v>
      </c>
      <c r="CG179" s="22">
        <v>8</v>
      </c>
      <c r="CH179" s="22">
        <v>9</v>
      </c>
      <c r="CI179" s="22">
        <v>9</v>
      </c>
      <c r="CJ179" s="22">
        <v>9</v>
      </c>
      <c r="CK179" s="22">
        <v>9</v>
      </c>
      <c r="CL179" s="22">
        <v>10</v>
      </c>
      <c r="CM179" s="22">
        <v>10</v>
      </c>
      <c r="CN179" s="22">
        <v>12</v>
      </c>
      <c r="CO179" s="22">
        <v>12</v>
      </c>
      <c r="CP179" s="22">
        <v>12</v>
      </c>
      <c r="CQ179" s="22">
        <v>12</v>
      </c>
      <c r="CR179" s="22">
        <v>14</v>
      </c>
      <c r="CS179" s="22">
        <v>15</v>
      </c>
      <c r="CT179" s="22">
        <v>15</v>
      </c>
      <c r="CU179" s="22">
        <v>15</v>
      </c>
      <c r="CV179" s="22">
        <v>15</v>
      </c>
      <c r="CW179" s="22">
        <v>17</v>
      </c>
      <c r="CX179" s="22">
        <v>17</v>
      </c>
      <c r="CY179" s="22">
        <v>17</v>
      </c>
      <c r="CZ179" s="22">
        <v>17</v>
      </c>
      <c r="DA179" s="22">
        <v>17</v>
      </c>
      <c r="DB179" s="22">
        <v>17</v>
      </c>
      <c r="DC179" s="22">
        <v>17</v>
      </c>
      <c r="DD179" s="22">
        <v>17</v>
      </c>
      <c r="DE179" s="22">
        <v>18</v>
      </c>
      <c r="DF179" s="22">
        <v>18</v>
      </c>
      <c r="DG179" s="22">
        <v>19</v>
      </c>
      <c r="DH179" s="22">
        <v>19</v>
      </c>
      <c r="DI179" s="22">
        <v>19</v>
      </c>
      <c r="DJ179" s="22">
        <v>19</v>
      </c>
      <c r="DK179" s="22">
        <v>19</v>
      </c>
      <c r="DL179" s="22">
        <v>19</v>
      </c>
      <c r="DM179" s="22">
        <v>19</v>
      </c>
      <c r="DN179" s="22">
        <v>20</v>
      </c>
      <c r="DO179" s="22">
        <v>20</v>
      </c>
      <c r="DP179" s="22">
        <v>20</v>
      </c>
      <c r="DQ179" t="e">
        <v>#N/A</v>
      </c>
      <c r="DR179" t="e">
        <v>#N/A</v>
      </c>
      <c r="DS179" t="e">
        <v>#N/A</v>
      </c>
      <c r="DT179" t="e">
        <v>#N/A</v>
      </c>
      <c r="DU179" t="e">
        <v>#N/A</v>
      </c>
      <c r="DV179" t="e">
        <v>#N/A</v>
      </c>
      <c r="DW179" t="e">
        <v>#N/A</v>
      </c>
      <c r="DX179" t="e">
        <v>#N/A</v>
      </c>
      <c r="DY179" t="e">
        <v>#N/A</v>
      </c>
      <c r="DZ179" t="e">
        <v>#N/A</v>
      </c>
      <c r="EA179" t="e">
        <v>#N/A</v>
      </c>
      <c r="EB179" t="e">
        <v>#N/A</v>
      </c>
      <c r="EC179" t="e">
        <v>#N/A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 x14ac:dyDescent="0.25">
      <c r="A180" s="21" t="s">
        <v>266</v>
      </c>
      <c r="B180" s="22">
        <v>0</v>
      </c>
      <c r="C180" s="22">
        <v>0</v>
      </c>
      <c r="D180" s="22">
        <v>0</v>
      </c>
      <c r="E180" s="22">
        <v>0</v>
      </c>
      <c r="F180" s="22">
        <v>0</v>
      </c>
      <c r="G180" s="22">
        <v>0</v>
      </c>
      <c r="H180" s="22">
        <v>0</v>
      </c>
      <c r="I180" s="22">
        <v>0</v>
      </c>
      <c r="J180" s="22">
        <v>0</v>
      </c>
      <c r="K180" s="22">
        <v>0</v>
      </c>
      <c r="L180" s="22">
        <v>0</v>
      </c>
      <c r="M180" s="22">
        <v>0</v>
      </c>
      <c r="N180" s="22">
        <v>0</v>
      </c>
      <c r="O180" s="22">
        <v>0</v>
      </c>
      <c r="P180" s="22">
        <v>0</v>
      </c>
      <c r="Q180" s="22">
        <v>0</v>
      </c>
      <c r="R180" s="22">
        <v>0</v>
      </c>
      <c r="S180" s="22">
        <v>0</v>
      </c>
      <c r="T180" s="22">
        <v>0</v>
      </c>
      <c r="U180" s="22">
        <v>0</v>
      </c>
      <c r="V180" s="22">
        <v>0</v>
      </c>
      <c r="W180" s="22">
        <v>0</v>
      </c>
      <c r="X180" s="22">
        <v>0</v>
      </c>
      <c r="Y180" s="22">
        <v>0</v>
      </c>
      <c r="Z180" s="22">
        <v>0</v>
      </c>
      <c r="AA180" s="22">
        <v>0</v>
      </c>
      <c r="AB180" s="22">
        <v>0</v>
      </c>
      <c r="AC180" s="22">
        <v>0</v>
      </c>
      <c r="AD180" s="22">
        <v>0</v>
      </c>
      <c r="AE180" s="22">
        <v>0</v>
      </c>
      <c r="AF180" s="22">
        <v>0</v>
      </c>
      <c r="AG180" s="22">
        <v>0</v>
      </c>
      <c r="AH180" s="22">
        <v>0</v>
      </c>
      <c r="AI180" s="22">
        <v>0</v>
      </c>
      <c r="AJ180" s="22">
        <v>0</v>
      </c>
      <c r="AK180" s="22">
        <v>0</v>
      </c>
      <c r="AL180" s="22">
        <v>0</v>
      </c>
      <c r="AM180" s="22">
        <v>0</v>
      </c>
      <c r="AN180" s="22">
        <v>1</v>
      </c>
      <c r="AO180" s="22">
        <v>1</v>
      </c>
      <c r="AP180" s="22">
        <v>6</v>
      </c>
      <c r="AQ180" s="22">
        <v>7</v>
      </c>
      <c r="AR180" s="22">
        <v>11</v>
      </c>
      <c r="AS180" s="22">
        <v>12</v>
      </c>
      <c r="AT180" s="22">
        <v>14</v>
      </c>
      <c r="AU180" s="22">
        <v>17</v>
      </c>
      <c r="AV180" s="22">
        <v>21</v>
      </c>
      <c r="AW180" s="22">
        <v>22</v>
      </c>
      <c r="AX180" s="22">
        <v>28</v>
      </c>
      <c r="AY180" s="22">
        <v>36</v>
      </c>
      <c r="AZ180" s="22">
        <v>41</v>
      </c>
      <c r="BA180" s="22">
        <v>49</v>
      </c>
      <c r="BB180" s="22">
        <v>58</v>
      </c>
      <c r="BC180" s="22">
        <v>73</v>
      </c>
      <c r="BD180" s="22">
        <v>99</v>
      </c>
      <c r="BE180" s="22">
        <v>133</v>
      </c>
      <c r="BF180" s="22">
        <v>164</v>
      </c>
      <c r="BG180" s="22">
        <v>258</v>
      </c>
      <c r="BH180" s="22">
        <v>349</v>
      </c>
      <c r="BI180" s="22">
        <v>442</v>
      </c>
      <c r="BJ180" s="22">
        <v>586</v>
      </c>
      <c r="BK180" s="22">
        <v>786</v>
      </c>
      <c r="BL180" s="22">
        <v>1008</v>
      </c>
      <c r="BM180" s="22">
        <v>1316</v>
      </c>
      <c r="BN180" s="22">
        <v>1726</v>
      </c>
      <c r="BO180" s="22">
        <v>2265</v>
      </c>
      <c r="BP180" s="22">
        <v>2731</v>
      </c>
      <c r="BQ180" s="22">
        <v>3420</v>
      </c>
      <c r="BR180" s="22">
        <v>4192</v>
      </c>
      <c r="BS180" s="22">
        <v>5367</v>
      </c>
      <c r="BT180" s="22">
        <v>6501</v>
      </c>
      <c r="BU180" s="22">
        <v>7921</v>
      </c>
      <c r="BV180" s="22">
        <v>9246</v>
      </c>
      <c r="BW180" s="22">
        <v>10855</v>
      </c>
      <c r="BX180" s="22">
        <v>12375</v>
      </c>
      <c r="BY180" s="22">
        <v>13894</v>
      </c>
      <c r="BZ180" s="22">
        <v>16191</v>
      </c>
      <c r="CA180" s="22">
        <v>18270</v>
      </c>
      <c r="CB180" s="22">
        <v>20255</v>
      </c>
      <c r="CC180" s="22">
        <v>22333</v>
      </c>
      <c r="CD180" s="22">
        <v>24342</v>
      </c>
      <c r="CE180" s="22">
        <v>26086</v>
      </c>
      <c r="CF180" s="22">
        <v>27870</v>
      </c>
      <c r="CG180" s="22">
        <v>30262</v>
      </c>
      <c r="CH180" s="22">
        <v>32734</v>
      </c>
      <c r="CI180" s="22">
        <v>34827</v>
      </c>
      <c r="CJ180" s="22">
        <v>37411</v>
      </c>
      <c r="CK180" s="22">
        <v>39753</v>
      </c>
      <c r="CL180" s="22">
        <v>40945</v>
      </c>
      <c r="CM180" s="22">
        <v>42659</v>
      </c>
      <c r="CN180" s="22">
        <v>45086</v>
      </c>
      <c r="CO180" s="22">
        <v>47412</v>
      </c>
      <c r="CP180" s="22">
        <v>49724</v>
      </c>
      <c r="CQ180" s="22">
        <v>51493</v>
      </c>
      <c r="CR180" s="22">
        <v>53755</v>
      </c>
      <c r="CS180" s="22">
        <v>54881</v>
      </c>
      <c r="CT180" s="22">
        <v>56219</v>
      </c>
      <c r="CU180" s="22">
        <v>58355</v>
      </c>
      <c r="CV180" s="22">
        <v>60967</v>
      </c>
      <c r="CW180" s="22">
        <v>62996</v>
      </c>
      <c r="CX180" s="22">
        <v>64943</v>
      </c>
      <c r="CY180" s="22">
        <v>66369</v>
      </c>
      <c r="CZ180" s="22">
        <v>67682</v>
      </c>
      <c r="DA180" s="22">
        <v>68922</v>
      </c>
      <c r="DB180" s="22">
        <v>71064</v>
      </c>
      <c r="DC180" s="22">
        <v>73455</v>
      </c>
      <c r="DD180" s="22">
        <v>75662</v>
      </c>
      <c r="DE180" s="22">
        <v>77180</v>
      </c>
      <c r="DF180" s="22">
        <v>78795</v>
      </c>
      <c r="DG180" s="22">
        <v>79526</v>
      </c>
      <c r="DH180" s="22">
        <v>80682</v>
      </c>
      <c r="DI180" s="22">
        <v>82356</v>
      </c>
      <c r="DJ180" s="22">
        <v>84119</v>
      </c>
      <c r="DK180" s="22">
        <v>85898</v>
      </c>
      <c r="DL180" s="22">
        <v>87530</v>
      </c>
      <c r="DM180" s="22">
        <v>88754</v>
      </c>
      <c r="DN180" s="22">
        <v>89562</v>
      </c>
      <c r="DO180" s="22">
        <v>90347</v>
      </c>
      <c r="DP180" s="22">
        <v>91921</v>
      </c>
      <c r="DQ180" t="e">
        <v>#N/A</v>
      </c>
      <c r="DR180" t="e">
        <v>#N/A</v>
      </c>
      <c r="DS180" t="e">
        <v>#N/A</v>
      </c>
      <c r="DT180" t="e">
        <v>#N/A</v>
      </c>
      <c r="DU180" t="e">
        <v>#N/A</v>
      </c>
      <c r="DV180" t="e">
        <v>#N/A</v>
      </c>
      <c r="DW180" t="e">
        <v>#N/A</v>
      </c>
      <c r="DX180" t="e">
        <v>#N/A</v>
      </c>
      <c r="DY180" t="e">
        <v>#N/A</v>
      </c>
      <c r="DZ180" t="e">
        <v>#N/A</v>
      </c>
      <c r="EA180" t="e">
        <v>#N/A</v>
      </c>
      <c r="EB180" t="e">
        <v>#N/A</v>
      </c>
      <c r="EC180" t="e">
        <v>#N/A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 x14ac:dyDescent="0.25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0</v>
      </c>
      <c r="BD181" s="22">
        <v>0</v>
      </c>
      <c r="BE181" s="22">
        <v>0</v>
      </c>
      <c r="BF181" s="22">
        <v>0</v>
      </c>
      <c r="BG181" s="22">
        <v>0</v>
      </c>
      <c r="BH181" s="22">
        <v>0</v>
      </c>
      <c r="BI181" s="22">
        <v>0</v>
      </c>
      <c r="BJ181" s="22">
        <v>0</v>
      </c>
      <c r="BK181" s="22">
        <v>0</v>
      </c>
      <c r="BL181" s="22">
        <v>0</v>
      </c>
      <c r="BM181" s="22">
        <v>0</v>
      </c>
      <c r="BN181" s="22">
        <v>0</v>
      </c>
      <c r="BO181" s="22">
        <v>1</v>
      </c>
      <c r="BP181" s="22">
        <v>2</v>
      </c>
      <c r="BQ181" s="22">
        <v>2</v>
      </c>
      <c r="BR181" s="22">
        <v>2</v>
      </c>
      <c r="BS181" s="22">
        <v>2</v>
      </c>
      <c r="BT181" s="22">
        <v>2</v>
      </c>
      <c r="BU181" s="22">
        <v>2</v>
      </c>
      <c r="BV181" s="22">
        <v>2</v>
      </c>
      <c r="BW181" s="22">
        <v>2</v>
      </c>
      <c r="BX181" s="22">
        <v>2</v>
      </c>
      <c r="BY181" s="22">
        <v>2</v>
      </c>
      <c r="BZ181" s="22">
        <v>2</v>
      </c>
      <c r="CA181" s="22">
        <v>3</v>
      </c>
      <c r="CB181" s="22">
        <v>3</v>
      </c>
      <c r="CC181" s="22">
        <v>3</v>
      </c>
      <c r="CD181" s="22">
        <v>4</v>
      </c>
      <c r="CE181" s="22">
        <v>4</v>
      </c>
      <c r="CF181" s="22">
        <v>4</v>
      </c>
      <c r="CG181" s="22">
        <v>4</v>
      </c>
      <c r="CH181" s="22">
        <v>4</v>
      </c>
      <c r="CI181" s="22">
        <v>4</v>
      </c>
      <c r="CJ181" s="22">
        <v>4</v>
      </c>
      <c r="CK181" s="22">
        <v>5</v>
      </c>
      <c r="CL181" s="22">
        <v>5</v>
      </c>
      <c r="CM181" s="22">
        <v>5</v>
      </c>
      <c r="CN181" s="22">
        <v>6</v>
      </c>
      <c r="CO181" s="22">
        <v>7</v>
      </c>
      <c r="CP181" s="22">
        <v>7</v>
      </c>
      <c r="CQ181" s="22">
        <v>8</v>
      </c>
      <c r="CR181" s="22">
        <v>8</v>
      </c>
      <c r="CS181" s="22">
        <v>8</v>
      </c>
      <c r="CT181" s="22">
        <v>8</v>
      </c>
      <c r="CU181" s="22">
        <v>8</v>
      </c>
      <c r="CV181" s="22">
        <v>9</v>
      </c>
      <c r="CW181" s="22">
        <v>9</v>
      </c>
      <c r="CX181" s="22">
        <v>9</v>
      </c>
      <c r="CY181" s="22">
        <v>9</v>
      </c>
      <c r="CZ181" s="22">
        <v>10</v>
      </c>
      <c r="DA181" s="22">
        <v>10</v>
      </c>
      <c r="DB181" s="22">
        <v>10</v>
      </c>
      <c r="DC181" s="22">
        <v>10</v>
      </c>
      <c r="DD181" s="22">
        <v>10</v>
      </c>
      <c r="DE181" s="22">
        <v>10</v>
      </c>
      <c r="DF181" s="22">
        <v>10</v>
      </c>
      <c r="DG181" s="22">
        <v>10</v>
      </c>
      <c r="DH181" s="22">
        <v>10</v>
      </c>
      <c r="DI181" s="22">
        <v>10</v>
      </c>
      <c r="DJ181" s="22">
        <v>11</v>
      </c>
      <c r="DK181" s="22">
        <v>11</v>
      </c>
      <c r="DL181" s="22">
        <v>11</v>
      </c>
      <c r="DM181" s="22">
        <v>11</v>
      </c>
      <c r="DN181" s="22">
        <v>12</v>
      </c>
      <c r="DO181" s="22">
        <v>13</v>
      </c>
      <c r="DP181" s="22">
        <v>13</v>
      </c>
      <c r="DQ181" t="e">
        <v>#N/A</v>
      </c>
      <c r="DR181" t="e">
        <v>#N/A</v>
      </c>
      <c r="DS181" t="e">
        <v>#N/A</v>
      </c>
      <c r="DT181" t="e">
        <v>#N/A</v>
      </c>
      <c r="DU181" t="e">
        <v>#N/A</v>
      </c>
      <c r="DV181" t="e">
        <v>#N/A</v>
      </c>
      <c r="DW181" t="e">
        <v>#N/A</v>
      </c>
      <c r="DX181" t="e">
        <v>#N/A</v>
      </c>
      <c r="DY181" t="e">
        <v>#N/A</v>
      </c>
      <c r="DZ181" t="e">
        <v>#N/A</v>
      </c>
      <c r="EA181" t="e">
        <v>#N/A</v>
      </c>
      <c r="EB181" t="e">
        <v>#N/A</v>
      </c>
      <c r="EC181" t="e">
        <v>#N/A</v>
      </c>
      <c r="ED181" t="e">
        <v>#N/A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 x14ac:dyDescent="0.25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0</v>
      </c>
      <c r="BC182" s="22">
        <v>0</v>
      </c>
      <c r="BD182" s="22">
        <v>0</v>
      </c>
      <c r="BE182" s="22">
        <v>0</v>
      </c>
      <c r="BF182" s="22">
        <v>0</v>
      </c>
      <c r="BG182" s="22">
        <v>0</v>
      </c>
      <c r="BH182" s="22">
        <v>0</v>
      </c>
      <c r="BI182" s="22">
        <v>0</v>
      </c>
      <c r="BJ182" s="22">
        <v>0</v>
      </c>
      <c r="BK182" s="22">
        <v>0</v>
      </c>
      <c r="BL182" s="22">
        <v>0</v>
      </c>
      <c r="BM182" s="22">
        <v>0</v>
      </c>
      <c r="BN182" s="22">
        <v>0</v>
      </c>
      <c r="BO182" s="22">
        <v>1</v>
      </c>
      <c r="BP182" s="22">
        <v>2</v>
      </c>
      <c r="BQ182" s="22">
        <v>2</v>
      </c>
      <c r="BR182" s="22">
        <v>3</v>
      </c>
      <c r="BS182" s="22">
        <v>3</v>
      </c>
      <c r="BT182" s="22">
        <v>3</v>
      </c>
      <c r="BU182" s="22">
        <v>5</v>
      </c>
      <c r="BV182" s="22">
        <v>7</v>
      </c>
      <c r="BW182" s="22">
        <v>7</v>
      </c>
      <c r="BX182" s="22">
        <v>7</v>
      </c>
      <c r="BY182" s="22">
        <v>7</v>
      </c>
      <c r="BZ182" s="22">
        <v>7</v>
      </c>
      <c r="CA182" s="22">
        <v>9</v>
      </c>
      <c r="CB182" s="22">
        <v>9</v>
      </c>
      <c r="CC182" s="22">
        <v>9</v>
      </c>
      <c r="CD182" s="22">
        <v>9</v>
      </c>
      <c r="CE182" s="22">
        <v>9</v>
      </c>
      <c r="CF182" s="22">
        <v>9</v>
      </c>
      <c r="CG182" s="22">
        <v>9</v>
      </c>
      <c r="CH182" s="22">
        <v>9</v>
      </c>
      <c r="CI182" s="22">
        <v>9</v>
      </c>
      <c r="CJ182" s="22">
        <v>9</v>
      </c>
      <c r="CK182" s="22">
        <v>9</v>
      </c>
      <c r="CL182" s="22">
        <v>9</v>
      </c>
      <c r="CM182" s="22">
        <v>9</v>
      </c>
      <c r="CN182" s="22">
        <v>10</v>
      </c>
      <c r="CO182" s="22">
        <v>10</v>
      </c>
      <c r="CP182" s="22">
        <v>10</v>
      </c>
      <c r="CQ182" s="22">
        <v>10</v>
      </c>
      <c r="CR182" s="22">
        <v>10</v>
      </c>
      <c r="CS182" s="22">
        <v>10</v>
      </c>
      <c r="CT182" s="22">
        <v>10</v>
      </c>
      <c r="CU182" s="22">
        <v>10</v>
      </c>
      <c r="CV182" s="22">
        <v>10</v>
      </c>
      <c r="CW182" s="22">
        <v>16</v>
      </c>
      <c r="CX182" s="22">
        <v>10</v>
      </c>
      <c r="CY182" s="22">
        <v>10</v>
      </c>
      <c r="CZ182" s="22">
        <v>10</v>
      </c>
      <c r="DA182" s="22">
        <v>10</v>
      </c>
      <c r="DB182" s="22">
        <v>10</v>
      </c>
      <c r="DC182" s="22">
        <v>10</v>
      </c>
      <c r="DD182" s="22">
        <v>10</v>
      </c>
      <c r="DE182" s="22">
        <v>10</v>
      </c>
      <c r="DF182" s="22">
        <v>10</v>
      </c>
      <c r="DG182" s="22">
        <v>10</v>
      </c>
      <c r="DH182" s="22">
        <v>10</v>
      </c>
      <c r="DI182" s="22">
        <v>10</v>
      </c>
      <c r="DJ182" s="22">
        <v>10</v>
      </c>
      <c r="DK182" s="22">
        <v>10</v>
      </c>
      <c r="DL182" s="22">
        <v>10</v>
      </c>
      <c r="DM182" s="22">
        <v>10</v>
      </c>
      <c r="DN182" s="22">
        <v>10</v>
      </c>
      <c r="DO182" s="22">
        <v>10</v>
      </c>
      <c r="DP182" s="22">
        <v>10</v>
      </c>
      <c r="DQ182" t="e">
        <v>#N/A</v>
      </c>
      <c r="DR182" t="e">
        <v>#N/A</v>
      </c>
      <c r="DS182" t="e">
        <v>#N/A</v>
      </c>
      <c r="DT182" t="e">
        <v>#N/A</v>
      </c>
      <c r="DU182" t="e">
        <v>#N/A</v>
      </c>
      <c r="DV182" t="e">
        <v>#N/A</v>
      </c>
      <c r="DW182" t="e">
        <v>#N/A</v>
      </c>
      <c r="DX182" t="e">
        <v>#N/A</v>
      </c>
      <c r="DY182" t="e">
        <v>#N/A</v>
      </c>
      <c r="DZ182" t="e">
        <v>#N/A</v>
      </c>
      <c r="EA182" t="e">
        <v>#N/A</v>
      </c>
      <c r="EB182" t="e">
        <v>#N/A</v>
      </c>
      <c r="EC182" t="e">
        <v>#N/A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 x14ac:dyDescent="0.25">
      <c r="A183" s="21" t="s">
        <v>55</v>
      </c>
      <c r="B183" s="22">
        <v>0</v>
      </c>
      <c r="C183" s="22">
        <v>0</v>
      </c>
      <c r="D183" s="22">
        <v>0</v>
      </c>
      <c r="E183" s="22">
        <v>0</v>
      </c>
      <c r="F183" s="22">
        <v>0</v>
      </c>
      <c r="G183" s="22">
        <v>0</v>
      </c>
      <c r="H183" s="22">
        <v>0</v>
      </c>
      <c r="I183" s="22">
        <v>0</v>
      </c>
      <c r="J183" s="22">
        <v>0</v>
      </c>
      <c r="K183" s="22">
        <v>0</v>
      </c>
      <c r="L183" s="22">
        <v>0</v>
      </c>
      <c r="M183" s="22">
        <v>0</v>
      </c>
      <c r="N183" s="22">
        <v>0</v>
      </c>
      <c r="O183" s="22">
        <v>0</v>
      </c>
      <c r="P183" s="22">
        <v>0</v>
      </c>
      <c r="Q183" s="22">
        <v>0</v>
      </c>
      <c r="R183" s="22">
        <v>0</v>
      </c>
      <c r="S183" s="22">
        <v>0</v>
      </c>
      <c r="T183" s="22">
        <v>0</v>
      </c>
      <c r="U183" s="22">
        <v>0</v>
      </c>
      <c r="V183" s="22">
        <v>0</v>
      </c>
      <c r="W183" s="22">
        <v>0</v>
      </c>
      <c r="X183" s="22">
        <v>0</v>
      </c>
      <c r="Y183" s="22">
        <v>0</v>
      </c>
      <c r="Z183" s="22">
        <v>0</v>
      </c>
      <c r="AA183" s="22">
        <v>0</v>
      </c>
      <c r="AB183" s="22">
        <v>0</v>
      </c>
      <c r="AC183" s="22">
        <v>0</v>
      </c>
      <c r="AD183" s="22">
        <v>0</v>
      </c>
      <c r="AE183" s="22">
        <v>0</v>
      </c>
      <c r="AF183" s="22">
        <v>0</v>
      </c>
      <c r="AG183" s="22">
        <v>0</v>
      </c>
      <c r="AH183" s="22">
        <v>0</v>
      </c>
      <c r="AI183" s="22">
        <v>0</v>
      </c>
      <c r="AJ183" s="22">
        <v>0</v>
      </c>
      <c r="AK183" s="22">
        <v>0</v>
      </c>
      <c r="AL183" s="22">
        <v>0</v>
      </c>
      <c r="AM183" s="22">
        <v>0</v>
      </c>
      <c r="AN183" s="22">
        <v>0</v>
      </c>
      <c r="AO183" s="22">
        <v>0</v>
      </c>
      <c r="AP183" s="22">
        <v>0</v>
      </c>
      <c r="AQ183" s="22">
        <v>0</v>
      </c>
      <c r="AR183" s="22">
        <v>0</v>
      </c>
      <c r="AS183" s="22">
        <v>0</v>
      </c>
      <c r="AT183" s="22">
        <v>0</v>
      </c>
      <c r="AU183" s="22">
        <v>0</v>
      </c>
      <c r="AV183" s="22">
        <v>0</v>
      </c>
      <c r="AW183" s="22">
        <v>0</v>
      </c>
      <c r="AX183" s="22">
        <v>0</v>
      </c>
      <c r="AY183" s="22">
        <v>0</v>
      </c>
      <c r="AZ183" s="22">
        <v>0</v>
      </c>
      <c r="BA183" s="22">
        <v>0</v>
      </c>
      <c r="BB183" s="22">
        <v>0</v>
      </c>
      <c r="BC183" s="22">
        <v>0</v>
      </c>
      <c r="BD183" s="22">
        <v>0</v>
      </c>
      <c r="BE183" s="22">
        <v>0</v>
      </c>
      <c r="BF183" s="22">
        <v>0</v>
      </c>
      <c r="BG183" s="22">
        <v>0</v>
      </c>
      <c r="BH183" s="22">
        <v>0</v>
      </c>
      <c r="BI183" s="22">
        <v>0</v>
      </c>
      <c r="BJ183" s="22">
        <v>0</v>
      </c>
      <c r="BK183" s="22">
        <v>0</v>
      </c>
      <c r="BL183" s="22">
        <v>0</v>
      </c>
      <c r="BM183" s="22">
        <v>0</v>
      </c>
      <c r="BN183" s="22">
        <v>0</v>
      </c>
      <c r="BO183" s="22">
        <v>0</v>
      </c>
      <c r="BP183" s="22">
        <v>0</v>
      </c>
      <c r="BQ183" s="22">
        <v>0</v>
      </c>
      <c r="BR183" s="22">
        <v>0</v>
      </c>
      <c r="BS183" s="22">
        <v>0</v>
      </c>
      <c r="BT183" s="22">
        <v>0</v>
      </c>
      <c r="BU183" s="22">
        <v>0</v>
      </c>
      <c r="BV183" s="22">
        <v>0</v>
      </c>
      <c r="BW183" s="22">
        <v>0</v>
      </c>
      <c r="BX183" s="22">
        <v>0</v>
      </c>
      <c r="BY183" s="22">
        <v>0</v>
      </c>
      <c r="BZ183" s="22">
        <v>0</v>
      </c>
      <c r="CA183" s="22">
        <v>0</v>
      </c>
      <c r="CB183" s="22">
        <v>0</v>
      </c>
      <c r="CC183" s="22">
        <v>0</v>
      </c>
      <c r="CD183" s="22">
        <v>0</v>
      </c>
      <c r="CE183" s="22">
        <v>0</v>
      </c>
      <c r="CF183" s="22">
        <v>0</v>
      </c>
      <c r="CG183" s="22">
        <v>0</v>
      </c>
      <c r="CH183" s="22">
        <v>0</v>
      </c>
      <c r="CI183" s="22">
        <v>0</v>
      </c>
      <c r="CJ183" s="22">
        <v>0</v>
      </c>
      <c r="CK183" s="22">
        <v>0</v>
      </c>
      <c r="CL183" s="22">
        <v>0</v>
      </c>
      <c r="CM183" s="22">
        <v>0</v>
      </c>
      <c r="CN183" s="22">
        <v>0</v>
      </c>
      <c r="CO183" s="22">
        <v>0</v>
      </c>
      <c r="CP183" s="22">
        <v>0</v>
      </c>
      <c r="CQ183" s="22">
        <v>0</v>
      </c>
      <c r="CR183" s="22">
        <v>0</v>
      </c>
      <c r="CS183" s="22">
        <v>0</v>
      </c>
      <c r="CT183" s="22">
        <v>0</v>
      </c>
      <c r="CU183" s="22">
        <v>0</v>
      </c>
      <c r="CV183" s="22">
        <v>0</v>
      </c>
      <c r="CW183" s="22">
        <v>0</v>
      </c>
      <c r="CX183" s="22">
        <v>0</v>
      </c>
      <c r="CY183" s="22">
        <v>0</v>
      </c>
      <c r="CZ183" s="22">
        <v>0</v>
      </c>
      <c r="DA183" s="22">
        <v>0</v>
      </c>
      <c r="DB183" s="22">
        <v>0</v>
      </c>
      <c r="DC183" s="22">
        <v>0</v>
      </c>
      <c r="DD183" s="22">
        <v>0</v>
      </c>
      <c r="DE183" s="22">
        <v>0</v>
      </c>
      <c r="DF183" s="22">
        <v>0</v>
      </c>
      <c r="DG183" s="22">
        <v>0</v>
      </c>
      <c r="DH183" s="22">
        <v>0</v>
      </c>
      <c r="DI183" s="22">
        <v>0</v>
      </c>
      <c r="DJ183" s="22">
        <v>0</v>
      </c>
      <c r="DK183" s="22">
        <v>0</v>
      </c>
      <c r="DL183" s="22">
        <v>0</v>
      </c>
      <c r="DM183" s="22">
        <v>0</v>
      </c>
      <c r="DN183" s="22">
        <v>0</v>
      </c>
      <c r="DO183" s="22">
        <v>0</v>
      </c>
      <c r="DP183" s="22">
        <v>0</v>
      </c>
      <c r="DQ183" t="e">
        <v>#N/A</v>
      </c>
      <c r="DR183" t="e">
        <v>#N/A</v>
      </c>
      <c r="DS183" t="e">
        <v>#N/A</v>
      </c>
      <c r="DT183" t="e">
        <v>#N/A</v>
      </c>
      <c r="DU183" t="e">
        <v>#N/A</v>
      </c>
      <c r="DV183" t="e">
        <v>#N/A</v>
      </c>
      <c r="DW183" t="e">
        <v>#N/A</v>
      </c>
      <c r="DX183" t="e">
        <v>#N/A</v>
      </c>
      <c r="DY183" t="e">
        <v>#N/A</v>
      </c>
      <c r="DZ183" t="e">
        <v>#N/A</v>
      </c>
      <c r="EA183" t="e">
        <v>#N/A</v>
      </c>
      <c r="EB183" t="e">
        <v>#N/A</v>
      </c>
      <c r="EC183" t="e">
        <v>#N/A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 x14ac:dyDescent="0.25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0</v>
      </c>
      <c r="AT184" s="22">
        <v>0</v>
      </c>
      <c r="AU184" s="22">
        <v>0</v>
      </c>
      <c r="AV184" s="22">
        <v>0</v>
      </c>
      <c r="AW184" s="22">
        <v>0</v>
      </c>
      <c r="AX184" s="22">
        <v>0</v>
      </c>
      <c r="AY184" s="22">
        <v>0</v>
      </c>
      <c r="AZ184" s="22">
        <v>0</v>
      </c>
      <c r="BA184" s="22">
        <v>0</v>
      </c>
      <c r="BB184" s="22">
        <v>0</v>
      </c>
      <c r="BC184" s="22">
        <v>0</v>
      </c>
      <c r="BD184" s="22">
        <v>0</v>
      </c>
      <c r="BE184" s="22">
        <v>0</v>
      </c>
      <c r="BF184" s="22">
        <v>0</v>
      </c>
      <c r="BG184" s="22">
        <v>0</v>
      </c>
      <c r="BH184" s="22">
        <v>0</v>
      </c>
      <c r="BI184" s="22">
        <v>0</v>
      </c>
      <c r="BJ184" s="22">
        <v>0</v>
      </c>
      <c r="BK184" s="22">
        <v>0</v>
      </c>
      <c r="BL184" s="22">
        <v>0</v>
      </c>
      <c r="BM184" s="22">
        <v>0</v>
      </c>
      <c r="BN184" s="22">
        <v>1</v>
      </c>
      <c r="BO184" s="22">
        <v>1</v>
      </c>
      <c r="BP184" s="22">
        <v>1</v>
      </c>
      <c r="BQ184" s="22">
        <v>1</v>
      </c>
      <c r="BR184" s="22">
        <v>1</v>
      </c>
      <c r="BS184" s="22">
        <v>1</v>
      </c>
      <c r="BT184" s="22">
        <v>1</v>
      </c>
      <c r="BU184" s="22">
        <v>1</v>
      </c>
      <c r="BV184" s="22">
        <v>1</v>
      </c>
      <c r="BW184" s="22">
        <v>1</v>
      </c>
      <c r="BX184" s="22">
        <v>1</v>
      </c>
      <c r="BY184" s="22">
        <v>1</v>
      </c>
      <c r="BZ184" s="22">
        <v>1</v>
      </c>
      <c r="CA184" s="22">
        <v>1</v>
      </c>
      <c r="CB184" s="22">
        <v>1</v>
      </c>
      <c r="CC184" s="22">
        <v>2</v>
      </c>
      <c r="CD184" s="22">
        <v>2</v>
      </c>
      <c r="CE184" s="22">
        <v>2</v>
      </c>
      <c r="CF184" s="22">
        <v>2</v>
      </c>
      <c r="CG184" s="22">
        <v>2</v>
      </c>
      <c r="CH184" s="22">
        <v>2</v>
      </c>
      <c r="CI184" s="22">
        <v>2</v>
      </c>
      <c r="CJ184" s="22">
        <v>2</v>
      </c>
      <c r="CK184" s="22">
        <v>2</v>
      </c>
      <c r="CL184" s="22">
        <v>2</v>
      </c>
      <c r="CM184" s="22">
        <v>2</v>
      </c>
      <c r="CN184" s="22">
        <v>2</v>
      </c>
      <c r="CO184" s="22">
        <v>2</v>
      </c>
      <c r="CP184" s="22">
        <v>2</v>
      </c>
      <c r="CQ184" s="22">
        <v>2</v>
      </c>
      <c r="CR184" s="22">
        <v>2</v>
      </c>
      <c r="CS184" s="22">
        <v>2</v>
      </c>
      <c r="CT184" s="22">
        <v>2</v>
      </c>
      <c r="CU184" s="22">
        <v>2</v>
      </c>
      <c r="CV184" s="22">
        <v>2</v>
      </c>
      <c r="CW184" s="22">
        <v>2</v>
      </c>
      <c r="CX184" s="22">
        <v>2</v>
      </c>
      <c r="CY184" s="22">
        <v>2</v>
      </c>
      <c r="CZ184" s="22">
        <v>2</v>
      </c>
      <c r="DA184" s="22">
        <v>2</v>
      </c>
      <c r="DB184" s="22">
        <v>2</v>
      </c>
      <c r="DC184" s="22">
        <v>2</v>
      </c>
      <c r="DD184" s="22">
        <v>2</v>
      </c>
      <c r="DE184" s="22">
        <v>2</v>
      </c>
      <c r="DF184" s="22">
        <v>2</v>
      </c>
      <c r="DG184" s="22">
        <v>2</v>
      </c>
      <c r="DH184" s="22">
        <v>2</v>
      </c>
      <c r="DI184" s="22">
        <v>2</v>
      </c>
      <c r="DJ184" s="22">
        <v>2</v>
      </c>
      <c r="DK184" s="22">
        <v>2</v>
      </c>
      <c r="DL184" s="22">
        <v>2</v>
      </c>
      <c r="DM184" s="22">
        <v>2</v>
      </c>
      <c r="DN184" s="22">
        <v>2</v>
      </c>
      <c r="DO184" s="22">
        <v>2</v>
      </c>
      <c r="DP184" s="22">
        <v>2</v>
      </c>
      <c r="DQ184" t="e">
        <v>#N/A</v>
      </c>
      <c r="DR184" t="e">
        <v>#N/A</v>
      </c>
      <c r="DS184" t="e">
        <v>#N/A</v>
      </c>
      <c r="DT184" t="e">
        <v>#N/A</v>
      </c>
      <c r="DU184" t="e">
        <v>#N/A</v>
      </c>
      <c r="DV184" t="e">
        <v>#N/A</v>
      </c>
      <c r="DW184" t="e">
        <v>#N/A</v>
      </c>
      <c r="DX184" t="e">
        <v>#N/A</v>
      </c>
      <c r="DY184" t="e">
        <v>#N/A</v>
      </c>
      <c r="DZ184" t="e">
        <v>#N/A</v>
      </c>
      <c r="EA184" t="e">
        <v>#N/A</v>
      </c>
      <c r="EB184" t="e">
        <v>#N/A</v>
      </c>
      <c r="EC184" t="e">
        <v>#N/A</v>
      </c>
      <c r="ED184" t="e">
        <v>#N/A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 x14ac:dyDescent="0.25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0</v>
      </c>
      <c r="BY185" s="22">
        <v>0</v>
      </c>
      <c r="BZ185" s="22">
        <v>0</v>
      </c>
      <c r="CA185" s="22">
        <v>0</v>
      </c>
      <c r="CB185" s="22">
        <v>0</v>
      </c>
      <c r="CC185" s="22">
        <v>0</v>
      </c>
      <c r="CD185" s="22">
        <v>0</v>
      </c>
      <c r="CE185" s="22">
        <v>0</v>
      </c>
      <c r="CF185" s="22">
        <v>0</v>
      </c>
      <c r="CG185" s="22">
        <v>0</v>
      </c>
      <c r="CH185" s="22">
        <v>0</v>
      </c>
      <c r="CI185" s="22">
        <v>0</v>
      </c>
      <c r="CJ185" s="22">
        <v>0</v>
      </c>
      <c r="CK185" s="22">
        <v>0</v>
      </c>
      <c r="CL185" s="22">
        <v>0</v>
      </c>
      <c r="CM185" s="22">
        <v>0</v>
      </c>
      <c r="CN185" s="22">
        <v>0</v>
      </c>
      <c r="CO185" s="22">
        <v>0</v>
      </c>
      <c r="CP185" s="22">
        <v>0</v>
      </c>
      <c r="CQ185" s="22">
        <v>0</v>
      </c>
      <c r="CR185" s="22">
        <v>0</v>
      </c>
      <c r="CS185" s="22">
        <v>0</v>
      </c>
      <c r="CT185" s="22">
        <v>0</v>
      </c>
      <c r="CU185" s="22">
        <v>0</v>
      </c>
      <c r="CV185" s="22">
        <v>0</v>
      </c>
      <c r="CW185" s="22">
        <v>0</v>
      </c>
      <c r="CX185" s="22">
        <v>0</v>
      </c>
      <c r="CY185" s="22">
        <v>0</v>
      </c>
      <c r="CZ185" s="22">
        <v>0</v>
      </c>
      <c r="DA185" s="22">
        <v>0</v>
      </c>
      <c r="DB185" s="22">
        <v>0</v>
      </c>
      <c r="DC185" s="22">
        <v>0</v>
      </c>
      <c r="DD185" s="22">
        <v>0</v>
      </c>
      <c r="DE185" s="22">
        <v>0</v>
      </c>
      <c r="DF185" s="22">
        <v>0</v>
      </c>
      <c r="DG185" s="22">
        <v>0</v>
      </c>
      <c r="DH185" s="22">
        <v>0</v>
      </c>
      <c r="DI185" s="22">
        <v>0</v>
      </c>
      <c r="DJ185" s="22">
        <v>0</v>
      </c>
      <c r="DK185" s="22">
        <v>0</v>
      </c>
      <c r="DL185" s="22">
        <v>0</v>
      </c>
      <c r="DM185" s="22">
        <v>0</v>
      </c>
      <c r="DN185" s="22">
        <v>0</v>
      </c>
      <c r="DO185" s="22">
        <v>0</v>
      </c>
      <c r="DP185" s="22">
        <v>0</v>
      </c>
      <c r="DQ185" t="e">
        <v>#N/A</v>
      </c>
      <c r="DR185" t="e">
        <v>#N/A</v>
      </c>
      <c r="DS185" t="e">
        <v>#N/A</v>
      </c>
      <c r="DT185" t="e">
        <v>#N/A</v>
      </c>
      <c r="DU185" t="e">
        <v>#N/A</v>
      </c>
      <c r="DV185" t="e">
        <v>#N/A</v>
      </c>
      <c r="DW185" t="e">
        <v>#N/A</v>
      </c>
      <c r="DX185" t="e">
        <v>#N/A</v>
      </c>
      <c r="DY185" t="e">
        <v>#N/A</v>
      </c>
      <c r="DZ185" t="e">
        <v>#N/A</v>
      </c>
      <c r="EA185" t="e">
        <v>#N/A</v>
      </c>
      <c r="EB185" t="e">
        <v>#N/A</v>
      </c>
      <c r="EC185" t="e">
        <v>#N/A</v>
      </c>
      <c r="ED185" t="e">
        <v>#N/A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 x14ac:dyDescent="0.25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0</v>
      </c>
      <c r="CD186" s="22">
        <v>0</v>
      </c>
      <c r="CE186" s="22">
        <v>0</v>
      </c>
      <c r="CF186" s="22">
        <v>0</v>
      </c>
      <c r="CG186" s="22">
        <v>0</v>
      </c>
      <c r="CH186" s="22">
        <v>0</v>
      </c>
      <c r="CI186" s="22">
        <v>0</v>
      </c>
      <c r="CJ186" s="22">
        <v>0</v>
      </c>
      <c r="CK186" s="22">
        <v>0</v>
      </c>
      <c r="CL186" s="22">
        <v>0</v>
      </c>
      <c r="CM186" s="22">
        <v>0</v>
      </c>
      <c r="CN186" s="22">
        <v>0</v>
      </c>
      <c r="CO186" s="22">
        <v>0</v>
      </c>
      <c r="CP186" s="22">
        <v>0</v>
      </c>
      <c r="CQ186" s="22">
        <v>0</v>
      </c>
      <c r="CR186" s="22">
        <v>0</v>
      </c>
      <c r="CS186" s="22">
        <v>0</v>
      </c>
      <c r="CT186" s="22">
        <v>0</v>
      </c>
      <c r="CU186" s="22">
        <v>0</v>
      </c>
      <c r="CV186" s="22">
        <v>0</v>
      </c>
      <c r="CW186" s="22">
        <v>2</v>
      </c>
      <c r="CX186" s="22">
        <v>2</v>
      </c>
      <c r="CY186" s="22">
        <v>2</v>
      </c>
      <c r="CZ186" s="22">
        <v>2</v>
      </c>
      <c r="DA186" s="22">
        <v>2</v>
      </c>
      <c r="DB186" s="22">
        <v>4</v>
      </c>
      <c r="DC186" s="22">
        <v>5</v>
      </c>
      <c r="DD186" s="22">
        <v>5</v>
      </c>
      <c r="DE186" s="22">
        <v>7</v>
      </c>
      <c r="DF186" s="22">
        <v>7</v>
      </c>
      <c r="DG186" s="22">
        <v>8</v>
      </c>
      <c r="DH186" s="22">
        <v>9</v>
      </c>
      <c r="DI186" s="22">
        <v>10</v>
      </c>
      <c r="DJ186" s="22">
        <v>12</v>
      </c>
      <c r="DK186" s="22">
        <v>12</v>
      </c>
      <c r="DL186" s="22">
        <v>15</v>
      </c>
      <c r="DM186" s="22">
        <v>18</v>
      </c>
      <c r="DN186" s="22">
        <v>20</v>
      </c>
      <c r="DO186" s="22">
        <v>20</v>
      </c>
      <c r="DP186" s="22">
        <v>28</v>
      </c>
      <c r="DQ186" t="e">
        <v>#N/A</v>
      </c>
      <c r="DR186" t="e">
        <v>#N/A</v>
      </c>
      <c r="DS186" t="e">
        <v>#N/A</v>
      </c>
      <c r="DT186" t="e">
        <v>#N/A</v>
      </c>
      <c r="DU186" t="e">
        <v>#N/A</v>
      </c>
      <c r="DV186" t="e">
        <v>#N/A</v>
      </c>
      <c r="DW186" t="e">
        <v>#N/A</v>
      </c>
      <c r="DX186" t="e">
        <v>#N/A</v>
      </c>
      <c r="DY186" t="e">
        <v>#N/A</v>
      </c>
      <c r="DZ186" t="e">
        <v>#N/A</v>
      </c>
      <c r="EA186" t="e">
        <v>#N/A</v>
      </c>
      <c r="EB186" t="e">
        <v>#N/A</v>
      </c>
      <c r="EC186" t="e">
        <v>#N/A</v>
      </c>
      <c r="ED186" t="e">
        <v>#N/A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 x14ac:dyDescent="0.25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0</v>
      </c>
      <c r="BG187" s="22">
        <v>0</v>
      </c>
      <c r="BH187" s="22">
        <v>0</v>
      </c>
      <c r="BI187" s="22">
        <v>0</v>
      </c>
      <c r="BJ187" s="22">
        <v>0</v>
      </c>
      <c r="BK187" s="22">
        <v>0</v>
      </c>
      <c r="BL187" s="22">
        <v>0</v>
      </c>
      <c r="BM187" s="22">
        <v>0</v>
      </c>
      <c r="BN187" s="22">
        <v>0</v>
      </c>
      <c r="BO187" s="22">
        <v>0</v>
      </c>
      <c r="BP187" s="22">
        <v>0</v>
      </c>
      <c r="BQ187" s="22">
        <v>0</v>
      </c>
      <c r="BR187" s="22">
        <v>0</v>
      </c>
      <c r="BS187" s="22">
        <v>0</v>
      </c>
      <c r="BT187" s="22">
        <v>0</v>
      </c>
      <c r="BU187" s="22">
        <v>1</v>
      </c>
      <c r="BV187" s="22">
        <v>1</v>
      </c>
      <c r="BW187" s="22">
        <v>1</v>
      </c>
      <c r="BX187" s="22">
        <v>1</v>
      </c>
      <c r="BY187" s="22">
        <v>1</v>
      </c>
      <c r="BZ187" s="22">
        <v>1</v>
      </c>
      <c r="CA187" s="22">
        <v>1</v>
      </c>
      <c r="CB187" s="22">
        <v>1</v>
      </c>
      <c r="CC187" s="22">
        <v>2</v>
      </c>
      <c r="CD187" s="22">
        <v>2</v>
      </c>
      <c r="CE187" s="22">
        <v>2</v>
      </c>
      <c r="CF187" s="22">
        <v>2</v>
      </c>
      <c r="CG187" s="22">
        <v>2</v>
      </c>
      <c r="CH187" s="22">
        <v>2</v>
      </c>
      <c r="CI187" s="22">
        <v>2</v>
      </c>
      <c r="CJ187" s="22">
        <v>2</v>
      </c>
      <c r="CK187" s="22">
        <v>2</v>
      </c>
      <c r="CL187" s="22">
        <v>3</v>
      </c>
      <c r="CM187" s="22">
        <v>3</v>
      </c>
      <c r="CN187" s="22">
        <v>3</v>
      </c>
      <c r="CO187" s="22">
        <v>3</v>
      </c>
      <c r="CP187" s="22">
        <v>3</v>
      </c>
      <c r="CQ187" s="22">
        <v>3</v>
      </c>
      <c r="CR187" s="22">
        <v>3</v>
      </c>
      <c r="CS187" s="22">
        <v>3</v>
      </c>
      <c r="CT187" s="22">
        <v>3</v>
      </c>
      <c r="CU187" s="22">
        <v>3</v>
      </c>
      <c r="CV187" s="22">
        <v>3</v>
      </c>
      <c r="CW187" s="22">
        <v>3</v>
      </c>
      <c r="CX187" s="22">
        <v>3</v>
      </c>
      <c r="CY187" s="22">
        <v>3</v>
      </c>
      <c r="CZ187" s="22">
        <v>3</v>
      </c>
      <c r="DA187" s="22">
        <v>3</v>
      </c>
      <c r="DB187" s="22">
        <v>3</v>
      </c>
      <c r="DC187" s="22">
        <v>4</v>
      </c>
      <c r="DD187" s="22">
        <v>4</v>
      </c>
      <c r="DE187" s="22">
        <v>4</v>
      </c>
      <c r="DF187" s="22">
        <v>7</v>
      </c>
      <c r="DG187" s="22">
        <v>7</v>
      </c>
      <c r="DH187" s="22">
        <v>7</v>
      </c>
      <c r="DI187" s="22">
        <v>7</v>
      </c>
      <c r="DJ187" s="22">
        <v>7</v>
      </c>
      <c r="DK187" s="22">
        <v>7</v>
      </c>
      <c r="DL187" s="22">
        <v>7</v>
      </c>
      <c r="DM187" s="22">
        <v>7</v>
      </c>
      <c r="DN187" s="22">
        <v>7</v>
      </c>
      <c r="DO187" s="22">
        <v>7</v>
      </c>
      <c r="DP187" s="22">
        <v>7</v>
      </c>
      <c r="DQ187" t="e">
        <v>#N/A</v>
      </c>
      <c r="DR187" t="e">
        <v>#N/A</v>
      </c>
      <c r="DS187" t="e">
        <v>#N/A</v>
      </c>
      <c r="DT187" t="e">
        <v>#N/A</v>
      </c>
      <c r="DU187" t="e">
        <v>#N/A</v>
      </c>
      <c r="DV187" t="e">
        <v>#N/A</v>
      </c>
      <c r="DW187" t="e">
        <v>#N/A</v>
      </c>
      <c r="DX187" t="e">
        <v>#N/A</v>
      </c>
      <c r="DY187" t="e">
        <v>#N/A</v>
      </c>
      <c r="DZ187" t="e">
        <v>#N/A</v>
      </c>
      <c r="EA187" t="e">
        <v>#N/A</v>
      </c>
      <c r="EB187" t="e">
        <v>#N/A</v>
      </c>
      <c r="EC187" t="e">
        <v>#N/A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 x14ac:dyDescent="0.25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0</v>
      </c>
      <c r="BI188" s="22">
        <v>0</v>
      </c>
      <c r="BJ188" s="22">
        <v>0</v>
      </c>
      <c r="BK188" s="22">
        <v>1</v>
      </c>
      <c r="BL188" s="22">
        <v>1</v>
      </c>
      <c r="BM188" s="22">
        <v>1</v>
      </c>
      <c r="BN188" s="22">
        <v>1</v>
      </c>
      <c r="BO188" s="22">
        <v>1</v>
      </c>
      <c r="BP188" s="22">
        <v>1</v>
      </c>
      <c r="BQ188" s="22">
        <v>1</v>
      </c>
      <c r="BR188" s="22">
        <v>1</v>
      </c>
      <c r="BS188" s="22">
        <v>1</v>
      </c>
      <c r="BT188" s="22">
        <v>1</v>
      </c>
      <c r="BU188" s="22">
        <v>1</v>
      </c>
      <c r="BV188" s="22">
        <v>1</v>
      </c>
      <c r="BW188" s="22">
        <v>1</v>
      </c>
      <c r="BX188" s="22">
        <v>1</v>
      </c>
      <c r="BY188" s="22">
        <v>1</v>
      </c>
      <c r="BZ188" s="22">
        <v>2</v>
      </c>
      <c r="CA188" s="22">
        <v>3</v>
      </c>
      <c r="CB188" s="22">
        <v>3</v>
      </c>
      <c r="CC188" s="22">
        <v>3</v>
      </c>
      <c r="CD188" s="22">
        <v>3</v>
      </c>
      <c r="CE188" s="22">
        <v>3</v>
      </c>
      <c r="CF188" s="22">
        <v>3</v>
      </c>
      <c r="CG188" s="22">
        <v>3</v>
      </c>
      <c r="CH188" s="22">
        <v>3</v>
      </c>
      <c r="CI188" s="22">
        <v>3</v>
      </c>
      <c r="CJ188" s="22">
        <v>3</v>
      </c>
      <c r="CK188" s="22">
        <v>3</v>
      </c>
      <c r="CL188" s="22">
        <v>3</v>
      </c>
      <c r="CM188" s="22">
        <v>3</v>
      </c>
      <c r="CN188" s="22">
        <v>3</v>
      </c>
      <c r="CO188" s="22">
        <v>4</v>
      </c>
      <c r="CP188" s="22">
        <v>4</v>
      </c>
      <c r="CQ188" s="22">
        <v>4</v>
      </c>
      <c r="CR188" s="22">
        <v>4</v>
      </c>
      <c r="CS188" s="22">
        <v>4</v>
      </c>
      <c r="CT188" s="22">
        <v>4</v>
      </c>
      <c r="CU188" s="22">
        <v>4</v>
      </c>
      <c r="CV188" s="22">
        <v>4</v>
      </c>
      <c r="CW188" s="22">
        <v>4</v>
      </c>
      <c r="CX188" s="22">
        <v>4</v>
      </c>
      <c r="CY188" s="22">
        <v>4</v>
      </c>
      <c r="CZ188" s="22">
        <v>4</v>
      </c>
      <c r="DA188" s="22">
        <v>4</v>
      </c>
      <c r="DB188" s="22">
        <v>4</v>
      </c>
      <c r="DC188" s="22">
        <v>4</v>
      </c>
      <c r="DD188" s="22">
        <v>4</v>
      </c>
      <c r="DE188" s="22">
        <v>4</v>
      </c>
      <c r="DF188" s="22">
        <v>4</v>
      </c>
      <c r="DG188" s="22">
        <v>4</v>
      </c>
      <c r="DH188" s="22">
        <v>4</v>
      </c>
      <c r="DI188" s="22">
        <v>4</v>
      </c>
      <c r="DJ188" s="22">
        <v>4</v>
      </c>
      <c r="DK188" s="22">
        <v>4</v>
      </c>
      <c r="DL188" s="22">
        <v>4</v>
      </c>
      <c r="DM188" s="22">
        <v>4</v>
      </c>
      <c r="DN188" s="22">
        <v>4</v>
      </c>
      <c r="DO188" s="22">
        <v>4</v>
      </c>
      <c r="DP188" s="22">
        <v>4</v>
      </c>
      <c r="DQ188" t="e">
        <v>#N/A</v>
      </c>
      <c r="DR188" t="e">
        <v>#N/A</v>
      </c>
      <c r="DS188" t="e">
        <v>#N/A</v>
      </c>
      <c r="DT188" t="e">
        <v>#N/A</v>
      </c>
      <c r="DU188" t="e">
        <v>#N/A</v>
      </c>
      <c r="DV188" t="e">
        <v>#N/A</v>
      </c>
      <c r="DW188" t="e">
        <v>#N/A</v>
      </c>
      <c r="DX188" t="e">
        <v>#N/A</v>
      </c>
      <c r="DY188" t="e">
        <v>#N/A</v>
      </c>
      <c r="DZ188" t="e">
        <v>#N/A</v>
      </c>
      <c r="EA188" t="e">
        <v>#N/A</v>
      </c>
      <c r="EB188" t="e">
        <v>#N/A</v>
      </c>
      <c r="EC188" t="e">
        <v>#N/A</v>
      </c>
      <c r="ED188" t="e">
        <v>#N/A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 x14ac:dyDescent="0.25">
      <c r="A189" s="21" t="s">
        <v>99</v>
      </c>
      <c r="B189" s="22">
        <v>0</v>
      </c>
      <c r="C189" s="22">
        <v>0</v>
      </c>
      <c r="D189" s="22">
        <v>0</v>
      </c>
      <c r="E189" s="22">
        <v>0</v>
      </c>
      <c r="F189" s="22">
        <v>0</v>
      </c>
      <c r="G189" s="22">
        <v>0</v>
      </c>
      <c r="H189" s="22">
        <v>0</v>
      </c>
      <c r="I189" s="22">
        <v>0</v>
      </c>
      <c r="J189" s="22">
        <v>0</v>
      </c>
      <c r="K189" s="22">
        <v>0</v>
      </c>
      <c r="L189" s="22">
        <v>0</v>
      </c>
      <c r="M189" s="22">
        <v>0</v>
      </c>
      <c r="N189" s="22">
        <v>0</v>
      </c>
      <c r="O189" s="22">
        <v>1</v>
      </c>
      <c r="P189" s="22">
        <v>1</v>
      </c>
      <c r="Q189" s="22">
        <v>1</v>
      </c>
      <c r="R189" s="22">
        <v>1</v>
      </c>
      <c r="S189" s="22">
        <v>1</v>
      </c>
      <c r="T189" s="22">
        <v>1</v>
      </c>
      <c r="U189" s="22">
        <v>1</v>
      </c>
      <c r="V189" s="22">
        <v>1</v>
      </c>
      <c r="W189" s="22">
        <v>1</v>
      </c>
      <c r="X189" s="22">
        <v>1</v>
      </c>
      <c r="Y189" s="22">
        <v>1</v>
      </c>
      <c r="Z189" s="22">
        <v>1</v>
      </c>
      <c r="AA189" s="22">
        <v>1</v>
      </c>
      <c r="AB189" s="22">
        <v>1</v>
      </c>
      <c r="AC189" s="22">
        <v>1</v>
      </c>
      <c r="AD189" s="22">
        <v>2</v>
      </c>
      <c r="AE189" s="22">
        <v>2</v>
      </c>
      <c r="AF189" s="22">
        <v>2</v>
      </c>
      <c r="AG189" s="22">
        <v>2</v>
      </c>
      <c r="AH189" s="22">
        <v>2</v>
      </c>
      <c r="AI189" s="22">
        <v>2</v>
      </c>
      <c r="AJ189" s="22">
        <v>2</v>
      </c>
      <c r="AK189" s="22">
        <v>2</v>
      </c>
      <c r="AL189" s="22">
        <v>2</v>
      </c>
      <c r="AM189" s="22">
        <v>2</v>
      </c>
      <c r="AN189" s="22">
        <v>2</v>
      </c>
      <c r="AO189" s="22">
        <v>2</v>
      </c>
      <c r="AP189" s="22">
        <v>2</v>
      </c>
      <c r="AQ189" s="22">
        <v>2</v>
      </c>
      <c r="AR189" s="22">
        <v>2</v>
      </c>
      <c r="AS189" s="22">
        <v>2</v>
      </c>
      <c r="AT189" s="22">
        <v>2</v>
      </c>
      <c r="AU189" s="22">
        <v>2</v>
      </c>
      <c r="AV189" s="22">
        <v>3</v>
      </c>
      <c r="AW189" s="22">
        <v>3</v>
      </c>
      <c r="AX189" s="22">
        <v>3</v>
      </c>
      <c r="AY189" s="22">
        <v>3</v>
      </c>
      <c r="AZ189" s="22">
        <v>3</v>
      </c>
      <c r="BA189" s="22">
        <v>4</v>
      </c>
      <c r="BB189" s="22">
        <v>4</v>
      </c>
      <c r="BC189" s="22">
        <v>4</v>
      </c>
      <c r="BD189" s="22">
        <v>4</v>
      </c>
      <c r="BE189" s="22">
        <v>4</v>
      </c>
      <c r="BF189" s="22">
        <v>4</v>
      </c>
      <c r="BG189" s="22">
        <v>4</v>
      </c>
      <c r="BH189" s="22">
        <v>4</v>
      </c>
      <c r="BI189" s="22">
        <v>4</v>
      </c>
      <c r="BJ189" s="22">
        <v>4</v>
      </c>
      <c r="BK189" s="22">
        <v>4</v>
      </c>
      <c r="BL189" s="22">
        <v>4</v>
      </c>
      <c r="BM189" s="22">
        <v>4</v>
      </c>
      <c r="BN189" s="22">
        <v>4</v>
      </c>
      <c r="BO189" s="22">
        <v>4</v>
      </c>
      <c r="BP189" s="22">
        <v>4</v>
      </c>
      <c r="BQ189" s="22">
        <v>4</v>
      </c>
      <c r="BR189" s="22">
        <v>4</v>
      </c>
      <c r="BS189" s="22">
        <v>4</v>
      </c>
      <c r="BT189" s="22">
        <v>4</v>
      </c>
      <c r="BU189" s="22">
        <v>4</v>
      </c>
      <c r="BV189" s="22">
        <v>4</v>
      </c>
      <c r="BW189" s="22">
        <v>4</v>
      </c>
      <c r="BX189" s="22">
        <v>4</v>
      </c>
      <c r="BY189" s="22">
        <v>4</v>
      </c>
      <c r="BZ189" s="22">
        <v>4</v>
      </c>
      <c r="CA189" s="22">
        <v>4</v>
      </c>
      <c r="CB189" s="22">
        <v>4</v>
      </c>
      <c r="CC189" s="22">
        <v>4</v>
      </c>
      <c r="CD189" s="22">
        <v>4</v>
      </c>
      <c r="CE189" s="22">
        <v>4</v>
      </c>
      <c r="CF189" s="22">
        <v>4</v>
      </c>
      <c r="CG189" s="22">
        <v>4</v>
      </c>
      <c r="CH189" s="22">
        <v>4</v>
      </c>
      <c r="CI189" s="22">
        <v>4</v>
      </c>
      <c r="CJ189" s="22">
        <v>4</v>
      </c>
      <c r="CK189" s="22">
        <v>4</v>
      </c>
      <c r="CL189" s="22">
        <v>4</v>
      </c>
      <c r="CM189" s="22">
        <v>4</v>
      </c>
      <c r="CN189" s="22">
        <v>4</v>
      </c>
      <c r="CO189" s="22">
        <v>4</v>
      </c>
      <c r="CP189" s="22">
        <v>4</v>
      </c>
      <c r="CQ189" s="22">
        <v>4</v>
      </c>
      <c r="CR189" s="22">
        <v>4</v>
      </c>
      <c r="CS189" s="22">
        <v>4</v>
      </c>
      <c r="CT189" s="22">
        <v>4</v>
      </c>
      <c r="CU189" s="22">
        <v>4</v>
      </c>
      <c r="CV189" s="22">
        <v>4</v>
      </c>
      <c r="CW189" s="22">
        <v>4</v>
      </c>
      <c r="CX189" s="22">
        <v>4</v>
      </c>
      <c r="CY189" s="22">
        <v>4</v>
      </c>
      <c r="CZ189" s="22">
        <v>4</v>
      </c>
      <c r="DA189" s="22">
        <v>4</v>
      </c>
      <c r="DB189" s="22">
        <v>4</v>
      </c>
      <c r="DC189" s="22">
        <v>4</v>
      </c>
      <c r="DD189" s="22">
        <v>4</v>
      </c>
      <c r="DE189" s="22">
        <v>4</v>
      </c>
      <c r="DF189" s="22">
        <v>4</v>
      </c>
      <c r="DG189" s="22">
        <v>4</v>
      </c>
      <c r="DH189" s="22">
        <v>4</v>
      </c>
      <c r="DI189" s="22">
        <v>4</v>
      </c>
      <c r="DJ189" s="22">
        <v>4</v>
      </c>
      <c r="DK189" s="22">
        <v>4</v>
      </c>
      <c r="DL189" s="22">
        <v>4</v>
      </c>
      <c r="DM189" s="22">
        <v>4</v>
      </c>
      <c r="DN189" s="22">
        <v>4</v>
      </c>
      <c r="DO189" s="22">
        <v>4</v>
      </c>
      <c r="DP189" s="22">
        <v>4</v>
      </c>
      <c r="DQ189" t="e">
        <v>#N/A</v>
      </c>
      <c r="DR189" t="e">
        <v>#N/A</v>
      </c>
      <c r="DS189" t="e">
        <v>#N/A</v>
      </c>
      <c r="DT189" t="e">
        <v>#N/A</v>
      </c>
      <c r="DU189" t="e">
        <v>#N/A</v>
      </c>
      <c r="DV189" t="e">
        <v>#N/A</v>
      </c>
      <c r="DW189" t="e">
        <v>#N/A</v>
      </c>
      <c r="DX189" t="e">
        <v>#N/A</v>
      </c>
      <c r="DY189" t="e">
        <v>#N/A</v>
      </c>
      <c r="DZ189" t="e">
        <v>#N/A</v>
      </c>
      <c r="EA189" t="e">
        <v>#N/A</v>
      </c>
      <c r="EB189" t="e">
        <v>#N/A</v>
      </c>
      <c r="EC189" t="e">
        <v>#N/A</v>
      </c>
      <c r="ED189" t="e">
        <v>#N/A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 x14ac:dyDescent="0.25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t="e">
        <v>#N/A</v>
      </c>
      <c r="DR190" t="e">
        <v>#N/A</v>
      </c>
      <c r="DS190" t="e">
        <v>#N/A</v>
      </c>
      <c r="DT190" t="e">
        <v>#N/A</v>
      </c>
      <c r="DU190" t="e">
        <v>#N/A</v>
      </c>
      <c r="DV190" t="e">
        <v>#N/A</v>
      </c>
      <c r="DW190" t="e">
        <v>#N/A</v>
      </c>
      <c r="DX190" t="e">
        <v>#N/A</v>
      </c>
      <c r="DY190" t="e">
        <v>#N/A</v>
      </c>
      <c r="DZ190" t="e">
        <v>#N/A</v>
      </c>
      <c r="EA190" t="e">
        <v>#N/A</v>
      </c>
      <c r="EB190" t="e">
        <v>#N/A</v>
      </c>
      <c r="EC190" t="e">
        <v>#N/A</v>
      </c>
      <c r="ED190" t="e">
        <v>#N/A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 x14ac:dyDescent="0.25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0</v>
      </c>
      <c r="BE191" s="22">
        <v>0</v>
      </c>
      <c r="BF191" s="22">
        <v>0</v>
      </c>
      <c r="BG191" s="22">
        <v>0</v>
      </c>
      <c r="BH191" s="22">
        <v>0</v>
      </c>
      <c r="BI191" s="22">
        <v>0</v>
      </c>
      <c r="BJ191" s="22">
        <v>1</v>
      </c>
      <c r="BK191" s="22">
        <v>1</v>
      </c>
      <c r="BL191" s="22">
        <v>1</v>
      </c>
      <c r="BM191" s="22">
        <v>1</v>
      </c>
      <c r="BN191" s="22">
        <v>1</v>
      </c>
      <c r="BO191" s="22">
        <v>1</v>
      </c>
      <c r="BP191" s="22">
        <v>1</v>
      </c>
      <c r="BQ191" s="22">
        <v>1</v>
      </c>
      <c r="BR191" s="22">
        <v>1</v>
      </c>
      <c r="BS191" s="22">
        <v>2</v>
      </c>
      <c r="BT191" s="22">
        <v>3</v>
      </c>
      <c r="BU191" s="22">
        <v>3</v>
      </c>
      <c r="BV191" s="22">
        <v>4</v>
      </c>
      <c r="BW191" s="22">
        <v>4</v>
      </c>
      <c r="BX191" s="22">
        <v>4</v>
      </c>
      <c r="BY191" s="22">
        <v>4</v>
      </c>
      <c r="BZ191" s="22">
        <v>4</v>
      </c>
      <c r="CA191" s="22">
        <v>4</v>
      </c>
      <c r="CB191" s="22">
        <v>4</v>
      </c>
      <c r="CC191" s="22">
        <v>4</v>
      </c>
      <c r="CD191" s="22">
        <v>5</v>
      </c>
      <c r="CE191" s="22">
        <v>5</v>
      </c>
      <c r="CF191" s="22">
        <v>5</v>
      </c>
      <c r="CG191" s="22">
        <v>5</v>
      </c>
      <c r="CH191" s="22">
        <v>5</v>
      </c>
      <c r="CI191" s="22">
        <v>5</v>
      </c>
      <c r="CJ191" s="22">
        <v>5</v>
      </c>
      <c r="CK191" s="22">
        <v>5</v>
      </c>
      <c r="CL191" s="22">
        <v>5</v>
      </c>
      <c r="CM191" s="22">
        <v>5</v>
      </c>
      <c r="CN191" s="22">
        <v>5</v>
      </c>
      <c r="CO191" s="22">
        <v>5</v>
      </c>
      <c r="CP191" s="22">
        <v>5</v>
      </c>
      <c r="CQ191" s="22">
        <v>5</v>
      </c>
      <c r="CR191" s="22">
        <v>5</v>
      </c>
      <c r="CS191" s="22">
        <v>5</v>
      </c>
      <c r="CT191" s="22">
        <v>5</v>
      </c>
      <c r="CU191" s="22">
        <v>5</v>
      </c>
      <c r="CV191" s="22">
        <v>5</v>
      </c>
      <c r="CW191" s="22">
        <v>5</v>
      </c>
      <c r="CX191" s="22">
        <v>5</v>
      </c>
      <c r="CY191" s="22">
        <v>5</v>
      </c>
      <c r="CZ191" s="22">
        <v>5</v>
      </c>
      <c r="DA191" s="22">
        <v>5</v>
      </c>
      <c r="DB191" s="22">
        <v>5</v>
      </c>
      <c r="DC191" s="22">
        <v>5</v>
      </c>
      <c r="DD191" s="22">
        <v>5</v>
      </c>
      <c r="DE191" s="22">
        <v>5</v>
      </c>
      <c r="DF191" s="22">
        <v>5</v>
      </c>
      <c r="DG191" s="22">
        <v>5</v>
      </c>
      <c r="DH191" s="22">
        <v>5</v>
      </c>
      <c r="DI191" s="22">
        <v>5</v>
      </c>
      <c r="DJ191" s="22">
        <v>5</v>
      </c>
      <c r="DK191" s="22">
        <v>5</v>
      </c>
      <c r="DL191" s="22">
        <v>5</v>
      </c>
      <c r="DM191" s="22">
        <v>5</v>
      </c>
      <c r="DN191" s="22">
        <v>5</v>
      </c>
      <c r="DO191" s="22">
        <v>5</v>
      </c>
      <c r="DP191" s="22">
        <v>5</v>
      </c>
      <c r="DQ191" t="e">
        <v>#N/A</v>
      </c>
      <c r="DR191" t="e">
        <v>#N/A</v>
      </c>
      <c r="DS191" t="e">
        <v>#N/A</v>
      </c>
      <c r="DT191" t="e">
        <v>#N/A</v>
      </c>
      <c r="DU191" t="e">
        <v>#N/A</v>
      </c>
      <c r="DV191" t="e">
        <v>#N/A</v>
      </c>
      <c r="DW191" t="e">
        <v>#N/A</v>
      </c>
      <c r="DX191" t="e">
        <v>#N/A</v>
      </c>
      <c r="DY191" t="e">
        <v>#N/A</v>
      </c>
      <c r="DZ191" t="e">
        <v>#N/A</v>
      </c>
      <c r="EA191" t="e">
        <v>#N/A</v>
      </c>
      <c r="EB191" t="e">
        <v>#N/A</v>
      </c>
      <c r="EC191" t="e">
        <v>#N/A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 x14ac:dyDescent="0.25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0</v>
      </c>
      <c r="BT192" s="22">
        <v>1</v>
      </c>
      <c r="BU192" s="22">
        <v>1</v>
      </c>
      <c r="BV192" s="22">
        <v>1</v>
      </c>
      <c r="BW192" s="22">
        <v>1</v>
      </c>
      <c r="BX192" s="22">
        <v>1</v>
      </c>
      <c r="BY192" s="22">
        <v>1</v>
      </c>
      <c r="BZ192" s="22">
        <v>2</v>
      </c>
      <c r="CA192" s="22">
        <v>2</v>
      </c>
      <c r="CB192" s="22">
        <v>2</v>
      </c>
      <c r="CC192" s="22">
        <v>2</v>
      </c>
      <c r="CD192" s="22">
        <v>2</v>
      </c>
      <c r="CE192" s="22">
        <v>2</v>
      </c>
      <c r="CF192" s="22">
        <v>2</v>
      </c>
      <c r="CG192" s="22">
        <v>2</v>
      </c>
      <c r="CH192" s="22">
        <v>2</v>
      </c>
      <c r="CI192" s="22">
        <v>2</v>
      </c>
      <c r="CJ192" s="22">
        <v>2</v>
      </c>
      <c r="CK192" s="22">
        <v>2</v>
      </c>
      <c r="CL192" s="22">
        <v>2</v>
      </c>
      <c r="CM192" s="22">
        <v>2</v>
      </c>
      <c r="CN192" s="22">
        <v>2</v>
      </c>
      <c r="CO192" s="22">
        <v>2</v>
      </c>
      <c r="CP192" s="22">
        <v>2</v>
      </c>
      <c r="CQ192" s="22">
        <v>2</v>
      </c>
      <c r="CR192" s="22">
        <v>2</v>
      </c>
      <c r="CS192" s="22">
        <v>2</v>
      </c>
      <c r="CT192" s="22">
        <v>2</v>
      </c>
      <c r="CU192" s="22">
        <v>2</v>
      </c>
      <c r="CV192" s="22">
        <v>2</v>
      </c>
      <c r="CW192" s="22">
        <v>2</v>
      </c>
      <c r="CX192" s="22">
        <v>2</v>
      </c>
      <c r="CY192" s="22">
        <v>2</v>
      </c>
      <c r="CZ192" s="22">
        <v>2</v>
      </c>
      <c r="DA192" s="22">
        <v>2</v>
      </c>
      <c r="DB192" s="22">
        <v>2</v>
      </c>
      <c r="DC192" s="22">
        <v>2</v>
      </c>
      <c r="DD192" s="22">
        <v>2</v>
      </c>
      <c r="DE192" s="22">
        <v>2</v>
      </c>
      <c r="DF192" s="22">
        <v>2</v>
      </c>
      <c r="DG192" s="22">
        <v>2</v>
      </c>
      <c r="DH192" s="22">
        <v>2</v>
      </c>
      <c r="DI192" s="22">
        <v>2</v>
      </c>
      <c r="DJ192" s="22">
        <v>2</v>
      </c>
      <c r="DK192" s="22">
        <v>2</v>
      </c>
      <c r="DL192" s="22">
        <v>2</v>
      </c>
      <c r="DM192" s="22">
        <v>2</v>
      </c>
      <c r="DN192" s="22">
        <v>2</v>
      </c>
      <c r="DO192" s="22">
        <v>2</v>
      </c>
      <c r="DP192" s="22">
        <v>2</v>
      </c>
      <c r="DQ192" t="e">
        <v>#N/A</v>
      </c>
      <c r="DR192" t="e">
        <v>#N/A</v>
      </c>
      <c r="DS192" t="e">
        <v>#N/A</v>
      </c>
      <c r="DT192" t="e">
        <v>#N/A</v>
      </c>
      <c r="DU192" t="e">
        <v>#N/A</v>
      </c>
      <c r="DV192" t="e">
        <v>#N/A</v>
      </c>
      <c r="DW192" t="e">
        <v>#N/A</v>
      </c>
      <c r="DX192" t="e">
        <v>#N/A</v>
      </c>
      <c r="DY192" t="e">
        <v>#N/A</v>
      </c>
      <c r="DZ192" t="e">
        <v>#N/A</v>
      </c>
      <c r="EA192" t="e">
        <v>#N/A</v>
      </c>
      <c r="EB192" t="e">
        <v>#N/A</v>
      </c>
      <c r="EC192" t="e">
        <v>#N/A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 x14ac:dyDescent="0.25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0</v>
      </c>
      <c r="BE193" s="22">
        <v>0</v>
      </c>
      <c r="BF193" s="22">
        <v>0</v>
      </c>
      <c r="BG193" s="22">
        <v>0</v>
      </c>
      <c r="BH193" s="22">
        <v>0</v>
      </c>
      <c r="BI193" s="22">
        <v>1</v>
      </c>
      <c r="BJ193" s="22">
        <v>1</v>
      </c>
      <c r="BK193" s="22">
        <v>2</v>
      </c>
      <c r="BL193" s="22">
        <v>2</v>
      </c>
      <c r="BM193" s="22">
        <v>2</v>
      </c>
      <c r="BN193" s="22">
        <v>2</v>
      </c>
      <c r="BO193" s="22">
        <v>3</v>
      </c>
      <c r="BP193" s="22">
        <v>3</v>
      </c>
      <c r="BQ193" s="22">
        <v>3</v>
      </c>
      <c r="BR193" s="22">
        <v>6</v>
      </c>
      <c r="BS193" s="22">
        <v>8</v>
      </c>
      <c r="BT193" s="22">
        <v>11</v>
      </c>
      <c r="BU193" s="22">
        <v>12</v>
      </c>
      <c r="BV193" s="22">
        <v>15</v>
      </c>
      <c r="BW193" s="22">
        <v>18</v>
      </c>
      <c r="BX193" s="22">
        <v>20</v>
      </c>
      <c r="BY193" s="22">
        <v>21</v>
      </c>
      <c r="BZ193" s="22">
        <v>23</v>
      </c>
      <c r="CA193" s="22">
        <v>24</v>
      </c>
      <c r="CB193" s="22">
        <v>33</v>
      </c>
      <c r="CC193" s="22">
        <v>39</v>
      </c>
      <c r="CD193" s="22">
        <v>42</v>
      </c>
      <c r="CE193" s="22">
        <v>44</v>
      </c>
      <c r="CF193" s="22">
        <v>45</v>
      </c>
      <c r="CG193" s="22">
        <v>45</v>
      </c>
      <c r="CH193" s="22">
        <v>51</v>
      </c>
      <c r="CI193" s="22">
        <v>56</v>
      </c>
      <c r="CJ193" s="22">
        <v>58</v>
      </c>
      <c r="CK193" s="22">
        <v>60</v>
      </c>
      <c r="CL193" s="22">
        <v>62</v>
      </c>
      <c r="CM193" s="22">
        <v>63</v>
      </c>
      <c r="CN193" s="22">
        <v>64</v>
      </c>
      <c r="CO193" s="22">
        <v>63</v>
      </c>
      <c r="CP193" s="22">
        <v>69</v>
      </c>
      <c r="CQ193" s="22">
        <v>77</v>
      </c>
      <c r="CR193" s="22">
        <v>83</v>
      </c>
      <c r="CS193" s="22">
        <v>84</v>
      </c>
      <c r="CT193" s="22">
        <v>84</v>
      </c>
      <c r="CU193" s="22">
        <v>86</v>
      </c>
      <c r="CV193" s="22">
        <v>86</v>
      </c>
      <c r="CW193" s="22">
        <v>92</v>
      </c>
      <c r="CX193" s="22">
        <v>94</v>
      </c>
      <c r="CY193" s="22">
        <v>95</v>
      </c>
      <c r="CZ193" s="22">
        <v>97</v>
      </c>
      <c r="DA193" s="22">
        <v>97</v>
      </c>
      <c r="DB193" s="22">
        <v>99</v>
      </c>
      <c r="DC193" s="22">
        <v>99</v>
      </c>
      <c r="DD193" s="22">
        <v>102</v>
      </c>
      <c r="DE193" s="22">
        <v>107</v>
      </c>
      <c r="DF193" s="22">
        <v>108</v>
      </c>
      <c r="DG193" s="22">
        <v>111</v>
      </c>
      <c r="DH193" s="22">
        <v>113</v>
      </c>
      <c r="DI193" s="22">
        <v>114</v>
      </c>
      <c r="DJ193" s="22">
        <v>115</v>
      </c>
      <c r="DK193" s="22">
        <v>117</v>
      </c>
      <c r="DL193" s="22">
        <v>122</v>
      </c>
      <c r="DM193" s="22">
        <v>122</v>
      </c>
      <c r="DN193" s="22">
        <v>123</v>
      </c>
      <c r="DO193" s="22">
        <v>124</v>
      </c>
      <c r="DP193" s="22">
        <v>124</v>
      </c>
      <c r="DQ193" t="e">
        <v>#N/A</v>
      </c>
      <c r="DR193" t="e">
        <v>#N/A</v>
      </c>
      <c r="DS193" t="e">
        <v>#N/A</v>
      </c>
      <c r="DT193" t="e">
        <v>#N/A</v>
      </c>
      <c r="DU193" t="e">
        <v>#N/A</v>
      </c>
      <c r="DV193" t="e">
        <v>#N/A</v>
      </c>
      <c r="DW193" t="e">
        <v>#N/A</v>
      </c>
      <c r="DX193" t="e">
        <v>#N/A</v>
      </c>
      <c r="DY193" t="e">
        <v>#N/A</v>
      </c>
      <c r="DZ193" t="e">
        <v>#N/A</v>
      </c>
      <c r="EA193" t="e">
        <v>#N/A</v>
      </c>
      <c r="EB193" t="e">
        <v>#N/A</v>
      </c>
      <c r="EC193" t="e">
        <v>#N/A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 x14ac:dyDescent="0.25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0</v>
      </c>
      <c r="BE194" s="22">
        <v>0</v>
      </c>
      <c r="BF194" s="22">
        <v>0</v>
      </c>
      <c r="BG194" s="22">
        <v>0</v>
      </c>
      <c r="BH194" s="22">
        <v>0</v>
      </c>
      <c r="BI194" s="22">
        <v>0</v>
      </c>
      <c r="BJ194" s="22">
        <v>0</v>
      </c>
      <c r="BK194" s="22">
        <v>0</v>
      </c>
      <c r="BL194" s="22">
        <v>0</v>
      </c>
      <c r="BM194" s="22">
        <v>0</v>
      </c>
      <c r="BN194" s="22">
        <v>0</v>
      </c>
      <c r="BO194" s="22">
        <v>0</v>
      </c>
      <c r="BP194" s="22">
        <v>0</v>
      </c>
      <c r="BQ194" s="22">
        <v>0</v>
      </c>
      <c r="BR194" s="22">
        <v>0</v>
      </c>
      <c r="BS194" s="22">
        <v>0</v>
      </c>
      <c r="BT194" s="22">
        <v>0</v>
      </c>
      <c r="BU194" s="22">
        <v>0</v>
      </c>
      <c r="BV194" s="22">
        <v>0</v>
      </c>
      <c r="BW194" s="22">
        <v>0</v>
      </c>
      <c r="BX194" s="22">
        <v>1</v>
      </c>
      <c r="BY194" s="22">
        <v>1</v>
      </c>
      <c r="BZ194" s="22">
        <v>1</v>
      </c>
      <c r="CA194" s="22">
        <v>1</v>
      </c>
      <c r="CB194" s="22">
        <v>1</v>
      </c>
      <c r="CC194" s="22">
        <v>1</v>
      </c>
      <c r="CD194" s="22">
        <v>1</v>
      </c>
      <c r="CE194" s="22">
        <v>1</v>
      </c>
      <c r="CF194" s="22">
        <v>1</v>
      </c>
      <c r="CG194" s="22">
        <v>1</v>
      </c>
      <c r="CH194" s="22">
        <v>1</v>
      </c>
      <c r="CI194" s="22">
        <v>1</v>
      </c>
      <c r="CJ194" s="22">
        <v>2</v>
      </c>
      <c r="CK194" s="22">
        <v>3</v>
      </c>
      <c r="CL194" s="22">
        <v>3</v>
      </c>
      <c r="CM194" s="22">
        <v>3</v>
      </c>
      <c r="CN194" s="22">
        <v>3</v>
      </c>
      <c r="CO194" s="22">
        <v>3</v>
      </c>
      <c r="CP194" s="22">
        <v>3</v>
      </c>
      <c r="CQ194" s="22">
        <v>3</v>
      </c>
      <c r="CR194" s="22">
        <v>3</v>
      </c>
      <c r="CS194" s="22">
        <v>4</v>
      </c>
      <c r="CT194" s="22">
        <v>4</v>
      </c>
      <c r="CU194" s="22">
        <v>4</v>
      </c>
      <c r="CV194" s="22">
        <v>4</v>
      </c>
      <c r="CW194" s="22">
        <v>4</v>
      </c>
      <c r="CX194" s="22">
        <v>4</v>
      </c>
      <c r="CY194" s="22">
        <v>4</v>
      </c>
      <c r="CZ194" s="22">
        <v>4</v>
      </c>
      <c r="DA194" s="22">
        <v>4</v>
      </c>
      <c r="DB194" s="22">
        <v>4</v>
      </c>
      <c r="DC194" s="22">
        <v>4</v>
      </c>
      <c r="DD194" s="22">
        <v>4</v>
      </c>
      <c r="DE194" s="22">
        <v>4</v>
      </c>
      <c r="DF194" s="22">
        <v>4</v>
      </c>
      <c r="DG194" s="22">
        <v>4</v>
      </c>
      <c r="DH194" s="22">
        <v>5</v>
      </c>
      <c r="DI194" s="22">
        <v>6</v>
      </c>
      <c r="DJ194" s="22">
        <v>6</v>
      </c>
      <c r="DK194" s="22">
        <v>6</v>
      </c>
      <c r="DL194" s="22">
        <v>6</v>
      </c>
      <c r="DM194" s="22">
        <v>6</v>
      </c>
      <c r="DN194" s="22">
        <v>6</v>
      </c>
      <c r="DO194" s="22">
        <v>6</v>
      </c>
      <c r="DP194" s="22">
        <v>6</v>
      </c>
      <c r="DQ194" t="e">
        <v>#N/A</v>
      </c>
      <c r="DR194" t="e">
        <v>#N/A</v>
      </c>
      <c r="DS194" t="e">
        <v>#N/A</v>
      </c>
      <c r="DT194" t="e">
        <v>#N/A</v>
      </c>
      <c r="DU194" t="e">
        <v>#N/A</v>
      </c>
      <c r="DV194" t="e">
        <v>#N/A</v>
      </c>
      <c r="DW194" t="e">
        <v>#N/A</v>
      </c>
      <c r="DX194" t="e">
        <v>#N/A</v>
      </c>
      <c r="DY194" t="e">
        <v>#N/A</v>
      </c>
      <c r="DZ194" t="e">
        <v>#N/A</v>
      </c>
      <c r="EA194" t="e">
        <v>#N/A</v>
      </c>
      <c r="EB194" t="e">
        <v>#N/A</v>
      </c>
      <c r="EC194" t="e">
        <v>#N/A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 x14ac:dyDescent="0.25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0</v>
      </c>
      <c r="BB195" s="22">
        <v>0</v>
      </c>
      <c r="BC195" s="22">
        <v>0</v>
      </c>
      <c r="BD195" s="22">
        <v>0</v>
      </c>
      <c r="BE195" s="22">
        <v>0</v>
      </c>
      <c r="BF195" s="22">
        <v>0</v>
      </c>
      <c r="BG195" s="22">
        <v>0</v>
      </c>
      <c r="BH195" s="22">
        <v>0</v>
      </c>
      <c r="BI195" s="22">
        <v>0</v>
      </c>
      <c r="BJ195" s="22">
        <v>0</v>
      </c>
      <c r="BK195" s="22">
        <v>0</v>
      </c>
      <c r="BL195" s="22">
        <v>0</v>
      </c>
      <c r="BM195" s="22">
        <v>1</v>
      </c>
      <c r="BN195" s="22">
        <v>1</v>
      </c>
      <c r="BO195" s="22">
        <v>4</v>
      </c>
      <c r="BP195" s="22">
        <v>4</v>
      </c>
      <c r="BQ195" s="22">
        <v>10</v>
      </c>
      <c r="BR195" s="22">
        <v>10</v>
      </c>
      <c r="BS195" s="22">
        <v>23</v>
      </c>
      <c r="BT195" s="22">
        <v>27</v>
      </c>
      <c r="BU195" s="22">
        <v>32</v>
      </c>
      <c r="BV195" s="22">
        <v>38</v>
      </c>
      <c r="BW195" s="22">
        <v>44</v>
      </c>
      <c r="BX195" s="22">
        <v>45</v>
      </c>
      <c r="BY195" s="22">
        <v>49</v>
      </c>
      <c r="BZ195" s="22">
        <v>64</v>
      </c>
      <c r="CA195" s="22">
        <v>66</v>
      </c>
      <c r="CB195" s="22">
        <v>70</v>
      </c>
      <c r="CC195" s="22">
        <v>80</v>
      </c>
      <c r="CD195" s="22">
        <v>92</v>
      </c>
      <c r="CE195" s="22">
        <v>93</v>
      </c>
      <c r="CF195" s="22">
        <v>99</v>
      </c>
      <c r="CG195" s="22">
        <v>114</v>
      </c>
      <c r="CH195" s="22">
        <v>118</v>
      </c>
      <c r="CI195" s="22">
        <v>133</v>
      </c>
      <c r="CJ195" s="22">
        <v>148</v>
      </c>
      <c r="CK195" s="22">
        <v>153</v>
      </c>
      <c r="CL195" s="22">
        <v>157</v>
      </c>
      <c r="CM195" s="22">
        <v>163</v>
      </c>
      <c r="CN195" s="22">
        <v>183</v>
      </c>
      <c r="CO195" s="22">
        <v>196</v>
      </c>
      <c r="CP195" s="22">
        <v>202</v>
      </c>
      <c r="CQ195" s="22">
        <v>209</v>
      </c>
      <c r="CR195" s="22">
        <v>209</v>
      </c>
      <c r="CS195" s="22">
        <v>219</v>
      </c>
      <c r="CT195" s="22">
        <v>228</v>
      </c>
      <c r="CU195" s="22">
        <v>242</v>
      </c>
      <c r="CV195" s="22">
        <v>256</v>
      </c>
      <c r="CW195" s="22">
        <v>272</v>
      </c>
      <c r="CX195" s="22">
        <v>289</v>
      </c>
      <c r="CY195" s="22">
        <v>288</v>
      </c>
      <c r="CZ195" s="22">
        <v>290</v>
      </c>
      <c r="DA195" s="22">
        <v>298</v>
      </c>
      <c r="DB195" s="22">
        <v>315</v>
      </c>
      <c r="DC195" s="22">
        <v>343</v>
      </c>
      <c r="DD195" s="22">
        <v>369</v>
      </c>
      <c r="DE195" s="22">
        <v>383</v>
      </c>
      <c r="DF195" s="22">
        <v>390</v>
      </c>
      <c r="DG195" s="22">
        <v>393</v>
      </c>
      <c r="DH195" s="22">
        <v>403</v>
      </c>
      <c r="DI195" s="22">
        <v>435</v>
      </c>
      <c r="DJ195" s="22">
        <v>450</v>
      </c>
      <c r="DK195" s="22">
        <v>473</v>
      </c>
      <c r="DL195" s="22">
        <v>483</v>
      </c>
      <c r="DM195" s="22">
        <v>485</v>
      </c>
      <c r="DN195" s="22">
        <v>488</v>
      </c>
      <c r="DO195" s="22">
        <v>489</v>
      </c>
      <c r="DP195" s="22">
        <v>504</v>
      </c>
      <c r="DQ195" t="e">
        <v>#N/A</v>
      </c>
      <c r="DR195" t="e">
        <v>#N/A</v>
      </c>
      <c r="DS195" t="e">
        <v>#N/A</v>
      </c>
      <c r="DT195" t="e">
        <v>#N/A</v>
      </c>
      <c r="DU195" t="e">
        <v>#N/A</v>
      </c>
      <c r="DV195" t="e">
        <v>#N/A</v>
      </c>
      <c r="DW195" t="e">
        <v>#N/A</v>
      </c>
      <c r="DX195" t="e">
        <v>#N/A</v>
      </c>
      <c r="DY195" t="e">
        <v>#N/A</v>
      </c>
      <c r="DZ195" t="e">
        <v>#N/A</v>
      </c>
      <c r="EA195" t="e">
        <v>#N/A</v>
      </c>
      <c r="EB195" t="e">
        <v>#N/A</v>
      </c>
      <c r="EC195" t="e">
        <v>#N/A</v>
      </c>
      <c r="ED195" t="e">
        <v>#N/A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 x14ac:dyDescent="0.25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0</v>
      </c>
      <c r="BB196" s="22">
        <v>0</v>
      </c>
      <c r="BC196" s="22">
        <v>0</v>
      </c>
      <c r="BD196" s="22">
        <v>0</v>
      </c>
      <c r="BE196" s="22">
        <v>0</v>
      </c>
      <c r="BF196" s="22">
        <v>0</v>
      </c>
      <c r="BG196" s="22">
        <v>0</v>
      </c>
      <c r="BH196" s="22">
        <v>0</v>
      </c>
      <c r="BI196" s="22">
        <v>0</v>
      </c>
      <c r="BJ196" s="22">
        <v>0</v>
      </c>
      <c r="BK196" s="22">
        <v>0</v>
      </c>
      <c r="BL196" s="22">
        <v>0</v>
      </c>
      <c r="BM196" s="22">
        <v>1</v>
      </c>
      <c r="BN196" s="22">
        <v>1</v>
      </c>
      <c r="BO196" s="22">
        <v>1</v>
      </c>
      <c r="BP196" s="22">
        <v>2</v>
      </c>
      <c r="BQ196" s="22">
        <v>2</v>
      </c>
      <c r="BR196" s="22">
        <v>3</v>
      </c>
      <c r="BS196" s="22">
        <v>3</v>
      </c>
      <c r="BT196" s="22">
        <v>3</v>
      </c>
      <c r="BU196" s="22">
        <v>3</v>
      </c>
      <c r="BV196" s="22">
        <v>3</v>
      </c>
      <c r="BW196" s="22">
        <v>5</v>
      </c>
      <c r="BX196" s="22">
        <v>6</v>
      </c>
      <c r="BY196" s="22">
        <v>6</v>
      </c>
      <c r="BZ196" s="22">
        <v>6</v>
      </c>
      <c r="CA196" s="22">
        <v>7</v>
      </c>
      <c r="CB196" s="22">
        <v>7</v>
      </c>
      <c r="CC196" s="22">
        <v>7</v>
      </c>
      <c r="CD196" s="22">
        <v>8</v>
      </c>
      <c r="CE196" s="22">
        <v>8</v>
      </c>
      <c r="CF196" s="22">
        <v>8</v>
      </c>
      <c r="CG196" s="22">
        <v>9</v>
      </c>
      <c r="CH196" s="22">
        <v>9</v>
      </c>
      <c r="CI196" s="22">
        <v>9</v>
      </c>
      <c r="CJ196" s="22">
        <v>9</v>
      </c>
      <c r="CK196" s="22">
        <v>9</v>
      </c>
      <c r="CL196" s="22">
        <v>9</v>
      </c>
      <c r="CM196" s="22">
        <v>9</v>
      </c>
      <c r="CN196" s="22">
        <v>9</v>
      </c>
      <c r="CO196" s="22">
        <v>9</v>
      </c>
      <c r="CP196" s="22">
        <v>9</v>
      </c>
      <c r="CQ196" s="22">
        <v>9</v>
      </c>
      <c r="CR196" s="22">
        <v>9</v>
      </c>
      <c r="CS196" s="22">
        <v>9</v>
      </c>
      <c r="CT196" s="22">
        <v>9</v>
      </c>
      <c r="CU196" s="22">
        <v>9</v>
      </c>
      <c r="CV196" s="22">
        <v>9</v>
      </c>
      <c r="CW196" s="22">
        <v>9</v>
      </c>
      <c r="CX196" s="22">
        <v>9</v>
      </c>
      <c r="CY196" s="22">
        <v>9</v>
      </c>
      <c r="CZ196" s="22">
        <v>9</v>
      </c>
      <c r="DA196" s="22">
        <v>9</v>
      </c>
      <c r="DB196" s="22">
        <v>9</v>
      </c>
      <c r="DC196" s="22">
        <v>10</v>
      </c>
      <c r="DD196" s="22">
        <v>10</v>
      </c>
      <c r="DE196" s="22">
        <v>10</v>
      </c>
      <c r="DF196" s="22">
        <v>10</v>
      </c>
      <c r="DG196" s="22">
        <v>10</v>
      </c>
      <c r="DH196" s="22">
        <v>10</v>
      </c>
      <c r="DI196" s="22">
        <v>10</v>
      </c>
      <c r="DJ196" s="22">
        <v>10</v>
      </c>
      <c r="DK196" s="22">
        <v>10</v>
      </c>
      <c r="DL196" s="22">
        <v>10</v>
      </c>
      <c r="DM196" s="22">
        <v>10</v>
      </c>
      <c r="DN196" s="22">
        <v>10</v>
      </c>
      <c r="DO196" s="22">
        <v>10</v>
      </c>
      <c r="DP196" s="22">
        <v>10</v>
      </c>
      <c r="DQ196" t="e">
        <v>#N/A</v>
      </c>
      <c r="DR196" t="e">
        <v>#N/A</v>
      </c>
      <c r="DS196" t="e">
        <v>#N/A</v>
      </c>
      <c r="DT196" t="e">
        <v>#N/A</v>
      </c>
      <c r="DU196" t="e">
        <v>#N/A</v>
      </c>
      <c r="DV196" t="e">
        <v>#N/A</v>
      </c>
      <c r="DW196" t="e">
        <v>#N/A</v>
      </c>
      <c r="DX196" t="e">
        <v>#N/A</v>
      </c>
      <c r="DY196" t="e">
        <v>#N/A</v>
      </c>
      <c r="DZ196" t="e">
        <v>#N/A</v>
      </c>
      <c r="EA196" t="e">
        <v>#N/A</v>
      </c>
      <c r="EB196" t="e">
        <v>#N/A</v>
      </c>
      <c r="EC196" t="e">
        <v>#N/A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 x14ac:dyDescent="0.25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0</v>
      </c>
      <c r="G197" s="22">
        <v>0</v>
      </c>
      <c r="H197" s="22">
        <v>0</v>
      </c>
      <c r="I197" s="22">
        <v>0</v>
      </c>
      <c r="J197" s="22">
        <v>0</v>
      </c>
      <c r="K197" s="22">
        <v>0</v>
      </c>
      <c r="L197" s="22">
        <v>0</v>
      </c>
      <c r="M197" s="22">
        <v>0</v>
      </c>
      <c r="N197" s="22">
        <v>0</v>
      </c>
      <c r="O197" s="22">
        <v>0</v>
      </c>
      <c r="P197" s="22">
        <v>0</v>
      </c>
      <c r="Q197" s="22">
        <v>0</v>
      </c>
      <c r="R197" s="22">
        <v>0</v>
      </c>
      <c r="S197" s="22">
        <v>0</v>
      </c>
      <c r="T197" s="22">
        <v>0</v>
      </c>
      <c r="U197" s="22">
        <v>0</v>
      </c>
      <c r="V197" s="22">
        <v>0</v>
      </c>
      <c r="W197" s="22">
        <v>0</v>
      </c>
      <c r="X197" s="22">
        <v>0</v>
      </c>
      <c r="Y197" s="22">
        <v>0</v>
      </c>
      <c r="Z197" s="22">
        <v>0</v>
      </c>
      <c r="AA197" s="22">
        <v>0</v>
      </c>
      <c r="AB197" s="22">
        <v>0</v>
      </c>
      <c r="AC197" s="22">
        <v>0</v>
      </c>
      <c r="AD197" s="22">
        <v>0</v>
      </c>
      <c r="AE197" s="22">
        <v>0</v>
      </c>
      <c r="AF197" s="22">
        <v>0</v>
      </c>
      <c r="AG197" s="22">
        <v>0</v>
      </c>
      <c r="AH197" s="22">
        <v>0</v>
      </c>
      <c r="AI197" s="22">
        <v>0</v>
      </c>
      <c r="AJ197" s="22">
        <v>0</v>
      </c>
      <c r="AK197" s="22">
        <v>0</v>
      </c>
      <c r="AL197" s="22">
        <v>0</v>
      </c>
      <c r="AM197" s="22">
        <v>0</v>
      </c>
      <c r="AN197" s="22">
        <v>0</v>
      </c>
      <c r="AO197" s="22">
        <v>0</v>
      </c>
      <c r="AP197" s="22">
        <v>0</v>
      </c>
      <c r="AQ197" s="22">
        <v>0</v>
      </c>
      <c r="AR197" s="22">
        <v>0</v>
      </c>
      <c r="AS197" s="22">
        <v>0</v>
      </c>
      <c r="AT197" s="22">
        <v>0</v>
      </c>
      <c r="AU197" s="22">
        <v>0</v>
      </c>
      <c r="AV197" s="22">
        <v>0</v>
      </c>
      <c r="AW197" s="22">
        <v>0</v>
      </c>
      <c r="AX197" s="22">
        <v>0</v>
      </c>
      <c r="AY197" s="22">
        <v>0</v>
      </c>
      <c r="AZ197" s="22">
        <v>0</v>
      </c>
      <c r="BA197" s="22">
        <v>0</v>
      </c>
      <c r="BB197" s="22">
        <v>0</v>
      </c>
      <c r="BC197" s="22">
        <v>0</v>
      </c>
      <c r="BD197" s="22">
        <v>0</v>
      </c>
      <c r="BE197" s="22">
        <v>0</v>
      </c>
      <c r="BF197" s="22">
        <v>0</v>
      </c>
      <c r="BG197" s="22">
        <v>0</v>
      </c>
      <c r="BH197" s="22">
        <v>0</v>
      </c>
      <c r="BI197" s="22">
        <v>1</v>
      </c>
      <c r="BJ197" s="22">
        <v>2</v>
      </c>
      <c r="BK197" s="22">
        <v>2</v>
      </c>
      <c r="BL197" s="22">
        <v>5</v>
      </c>
      <c r="BM197" s="22">
        <v>6</v>
      </c>
      <c r="BN197" s="22">
        <v>8</v>
      </c>
      <c r="BO197" s="22">
        <v>13</v>
      </c>
      <c r="BP197" s="22">
        <v>15</v>
      </c>
      <c r="BQ197" s="22">
        <v>17</v>
      </c>
      <c r="BR197" s="22">
        <v>20</v>
      </c>
      <c r="BS197" s="22">
        <v>25</v>
      </c>
      <c r="BT197" s="22">
        <v>32</v>
      </c>
      <c r="BU197" s="22">
        <v>35</v>
      </c>
      <c r="BV197" s="22">
        <v>44</v>
      </c>
      <c r="BW197" s="22">
        <v>52</v>
      </c>
      <c r="BX197" s="22">
        <v>64</v>
      </c>
      <c r="BY197" s="22">
        <v>65</v>
      </c>
      <c r="BZ197" s="22">
        <v>73</v>
      </c>
      <c r="CA197" s="22">
        <v>89</v>
      </c>
      <c r="CB197" s="22">
        <v>98</v>
      </c>
      <c r="CC197" s="22">
        <v>106</v>
      </c>
      <c r="CD197" s="22">
        <v>117</v>
      </c>
      <c r="CE197" s="22">
        <v>125</v>
      </c>
      <c r="CF197" s="22">
        <v>132</v>
      </c>
      <c r="CG197" s="22">
        <v>143</v>
      </c>
      <c r="CH197" s="22">
        <v>155</v>
      </c>
      <c r="CI197" s="22">
        <v>164</v>
      </c>
      <c r="CJ197" s="22">
        <v>183</v>
      </c>
      <c r="CK197" s="22">
        <v>180</v>
      </c>
      <c r="CL197" s="22">
        <v>184</v>
      </c>
      <c r="CM197" s="22">
        <v>191</v>
      </c>
      <c r="CN197" s="22">
        <v>208</v>
      </c>
      <c r="CO197" s="22">
        <v>231</v>
      </c>
      <c r="CP197" s="22">
        <v>249</v>
      </c>
      <c r="CQ197" s="22">
        <v>266</v>
      </c>
      <c r="CR197" s="22">
        <v>273</v>
      </c>
      <c r="CS197" s="22">
        <v>275</v>
      </c>
      <c r="CT197" s="22">
        <v>275</v>
      </c>
      <c r="CU197" s="22">
        <v>275</v>
      </c>
      <c r="CV197" s="22">
        <v>308</v>
      </c>
      <c r="CW197" s="22">
        <v>320</v>
      </c>
      <c r="CX197" s="22">
        <v>330</v>
      </c>
      <c r="CY197" s="22">
        <v>330</v>
      </c>
      <c r="CZ197" s="22">
        <v>362</v>
      </c>
      <c r="DA197" s="22">
        <v>362</v>
      </c>
      <c r="DB197" s="22">
        <v>395</v>
      </c>
      <c r="DC197" s="22">
        <v>426</v>
      </c>
      <c r="DD197" s="22">
        <v>450</v>
      </c>
      <c r="DE197" s="22">
        <v>517</v>
      </c>
      <c r="DF197" s="22">
        <v>532</v>
      </c>
      <c r="DG197" s="22">
        <v>536</v>
      </c>
      <c r="DH197" s="22">
        <v>542</v>
      </c>
      <c r="DI197" s="22">
        <v>562</v>
      </c>
      <c r="DJ197" s="22">
        <v>595</v>
      </c>
      <c r="DK197" s="22">
        <v>624</v>
      </c>
      <c r="DL197" s="22">
        <v>651</v>
      </c>
      <c r="DM197" s="22">
        <v>679</v>
      </c>
      <c r="DN197" s="22">
        <v>680</v>
      </c>
      <c r="DO197" s="22">
        <v>687</v>
      </c>
      <c r="DP197" s="22">
        <v>705</v>
      </c>
      <c r="DQ197" t="e">
        <v>#N/A</v>
      </c>
      <c r="DR197" t="e">
        <v>#N/A</v>
      </c>
      <c r="DS197" t="e">
        <v>#N/A</v>
      </c>
      <c r="DT197" t="e">
        <v>#N/A</v>
      </c>
      <c r="DU197" t="e">
        <v>#N/A</v>
      </c>
      <c r="DV197" t="e">
        <v>#N/A</v>
      </c>
      <c r="DW197" t="e">
        <v>#N/A</v>
      </c>
      <c r="DX197" t="e">
        <v>#N/A</v>
      </c>
      <c r="DY197" t="e">
        <v>#N/A</v>
      </c>
      <c r="DZ197" t="e">
        <v>#N/A</v>
      </c>
      <c r="EA197" t="e">
        <v>#N/A</v>
      </c>
      <c r="EB197" t="e">
        <v>#N/A</v>
      </c>
      <c r="EC197" t="e">
        <v>#N/A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 x14ac:dyDescent="0.25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0</v>
      </c>
      <c r="BC198" s="22">
        <v>0</v>
      </c>
      <c r="BD198" s="22">
        <v>0</v>
      </c>
      <c r="BE198" s="22">
        <v>0</v>
      </c>
      <c r="BF198" s="22">
        <v>0</v>
      </c>
      <c r="BG198" s="22">
        <v>0</v>
      </c>
      <c r="BH198" s="22">
        <v>0</v>
      </c>
      <c r="BI198" s="22">
        <v>0</v>
      </c>
      <c r="BJ198" s="22">
        <v>0</v>
      </c>
      <c r="BK198" s="22">
        <v>0</v>
      </c>
      <c r="BL198" s="22">
        <v>2</v>
      </c>
      <c r="BM198" s="22">
        <v>2</v>
      </c>
      <c r="BN198" s="22">
        <v>2</v>
      </c>
      <c r="BO198" s="22">
        <v>3</v>
      </c>
      <c r="BP198" s="22">
        <v>5</v>
      </c>
      <c r="BQ198" s="22">
        <v>6</v>
      </c>
      <c r="BR198" s="22">
        <v>7</v>
      </c>
      <c r="BS198" s="22">
        <v>8</v>
      </c>
      <c r="BT198" s="22">
        <v>10</v>
      </c>
      <c r="BU198" s="22">
        <v>12</v>
      </c>
      <c r="BV198" s="22">
        <v>12</v>
      </c>
      <c r="BW198" s="22">
        <v>14</v>
      </c>
      <c r="BX198" s="22">
        <v>16</v>
      </c>
      <c r="BY198" s="22">
        <v>16</v>
      </c>
      <c r="BZ198" s="22">
        <v>18</v>
      </c>
      <c r="CA198" s="22">
        <v>18</v>
      </c>
      <c r="CB198" s="22">
        <v>21</v>
      </c>
      <c r="CC198" s="22">
        <v>21</v>
      </c>
      <c r="CD198" s="22">
        <v>25</v>
      </c>
      <c r="CE198" s="22">
        <v>27</v>
      </c>
      <c r="CF198" s="22">
        <v>29</v>
      </c>
      <c r="CG198" s="22">
        <v>32</v>
      </c>
      <c r="CH198" s="22">
        <v>33</v>
      </c>
      <c r="CI198" s="22">
        <v>37</v>
      </c>
      <c r="CJ198" s="22">
        <v>37</v>
      </c>
      <c r="CK198" s="22">
        <v>38</v>
      </c>
      <c r="CL198" s="22">
        <v>39</v>
      </c>
      <c r="CM198" s="22">
        <v>41</v>
      </c>
      <c r="CN198" s="22">
        <v>42</v>
      </c>
      <c r="CO198" s="22">
        <v>42</v>
      </c>
      <c r="CP198" s="22">
        <v>45</v>
      </c>
      <c r="CQ198" s="22">
        <v>47</v>
      </c>
      <c r="CR198" s="22">
        <v>48</v>
      </c>
      <c r="CS198" s="22">
        <v>51</v>
      </c>
      <c r="CT198" s="22">
        <v>51</v>
      </c>
      <c r="CU198" s="22">
        <v>57</v>
      </c>
      <c r="CV198" s="22">
        <v>57</v>
      </c>
      <c r="CW198" s="22">
        <v>61</v>
      </c>
      <c r="CX198" s="22">
        <v>64</v>
      </c>
      <c r="CY198" s="22">
        <v>72</v>
      </c>
      <c r="CZ198" s="22">
        <v>76</v>
      </c>
      <c r="DA198" s="22">
        <v>80</v>
      </c>
      <c r="DB198" s="22">
        <v>83</v>
      </c>
      <c r="DC198" s="22">
        <v>87</v>
      </c>
      <c r="DD198" s="22">
        <v>87</v>
      </c>
      <c r="DE198" s="22">
        <v>88</v>
      </c>
      <c r="DF198" s="22">
        <v>88</v>
      </c>
      <c r="DG198" s="22">
        <v>91</v>
      </c>
      <c r="DH198" s="22">
        <v>94</v>
      </c>
      <c r="DI198" s="22">
        <v>95</v>
      </c>
      <c r="DJ198" s="22">
        <v>97</v>
      </c>
      <c r="DK198" s="22">
        <v>98</v>
      </c>
      <c r="DL198" s="22">
        <v>98</v>
      </c>
      <c r="DM198" s="22">
        <v>98</v>
      </c>
      <c r="DN198" s="22">
        <v>98</v>
      </c>
      <c r="DO198" s="22">
        <v>100</v>
      </c>
      <c r="DP198" s="22">
        <v>102</v>
      </c>
      <c r="DQ198" t="e">
        <v>#N/A</v>
      </c>
      <c r="DR198" t="e">
        <v>#N/A</v>
      </c>
      <c r="DS198" t="e">
        <v>#N/A</v>
      </c>
      <c r="DT198" t="e">
        <v>#N/A</v>
      </c>
      <c r="DU198" t="e">
        <v>#N/A</v>
      </c>
      <c r="DV198" t="e">
        <v>#N/A</v>
      </c>
      <c r="DW198" t="e">
        <v>#N/A</v>
      </c>
      <c r="DX198" t="e">
        <v>#N/A</v>
      </c>
      <c r="DY198" t="e">
        <v>#N/A</v>
      </c>
      <c r="DZ198" t="e">
        <v>#N/A</v>
      </c>
      <c r="EA198" t="e">
        <v>#N/A</v>
      </c>
      <c r="EB198" t="e">
        <v>#N/A</v>
      </c>
      <c r="EC198" t="e">
        <v>#N/A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 x14ac:dyDescent="0.25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0</v>
      </c>
      <c r="G199" s="22">
        <v>0</v>
      </c>
      <c r="H199" s="22">
        <v>0</v>
      </c>
      <c r="I199" s="22">
        <v>0</v>
      </c>
      <c r="J199" s="22">
        <v>0</v>
      </c>
      <c r="K199" s="22">
        <v>0</v>
      </c>
      <c r="L199" s="22">
        <v>0</v>
      </c>
      <c r="M199" s="22">
        <v>0</v>
      </c>
      <c r="N199" s="22">
        <v>0</v>
      </c>
      <c r="O199" s="22">
        <v>0</v>
      </c>
      <c r="P199" s="22">
        <v>0</v>
      </c>
      <c r="Q199" s="22">
        <v>0</v>
      </c>
      <c r="R199" s="22">
        <v>0</v>
      </c>
      <c r="S199" s="22">
        <v>0</v>
      </c>
      <c r="T199" s="22">
        <v>0</v>
      </c>
      <c r="U199" s="22">
        <v>0</v>
      </c>
      <c r="V199" s="22">
        <v>0</v>
      </c>
      <c r="W199" s="22">
        <v>0</v>
      </c>
      <c r="X199" s="22">
        <v>0</v>
      </c>
      <c r="Y199" s="22">
        <v>0</v>
      </c>
      <c r="Z199" s="22">
        <v>0</v>
      </c>
      <c r="AA199" s="22">
        <v>0</v>
      </c>
      <c r="AB199" s="22">
        <v>0</v>
      </c>
      <c r="AC199" s="22">
        <v>0</v>
      </c>
      <c r="AD199" s="22">
        <v>0</v>
      </c>
      <c r="AE199" s="22">
        <v>0</v>
      </c>
      <c r="AF199" s="22">
        <v>0</v>
      </c>
      <c r="AG199" s="22">
        <v>0</v>
      </c>
      <c r="AH199" s="22">
        <v>0</v>
      </c>
      <c r="AI199" s="22">
        <v>0</v>
      </c>
      <c r="AJ199" s="22">
        <v>0</v>
      </c>
      <c r="AK199" s="22">
        <v>0</v>
      </c>
      <c r="AL199" s="22">
        <v>0</v>
      </c>
      <c r="AM199" s="22">
        <v>0</v>
      </c>
      <c r="AN199" s="22">
        <v>0</v>
      </c>
      <c r="AO199" s="22">
        <v>0</v>
      </c>
      <c r="AP199" s="22">
        <v>0</v>
      </c>
      <c r="AQ199" s="22">
        <v>0</v>
      </c>
      <c r="AR199" s="22">
        <v>1</v>
      </c>
      <c r="AS199" s="22">
        <v>1</v>
      </c>
      <c r="AT199" s="22">
        <v>1</v>
      </c>
      <c r="AU199" s="22">
        <v>1</v>
      </c>
      <c r="AV199" s="22">
        <v>1</v>
      </c>
      <c r="AW199" s="22">
        <v>1</v>
      </c>
      <c r="AX199" s="22">
        <v>2</v>
      </c>
      <c r="AY199" s="22">
        <v>4</v>
      </c>
      <c r="AZ199" s="22">
        <v>4</v>
      </c>
      <c r="BA199" s="22">
        <v>4</v>
      </c>
      <c r="BB199" s="22">
        <v>3</v>
      </c>
      <c r="BC199" s="22">
        <v>5</v>
      </c>
      <c r="BD199" s="22">
        <v>7</v>
      </c>
      <c r="BE199" s="22">
        <v>12</v>
      </c>
      <c r="BF199" s="22">
        <v>16</v>
      </c>
      <c r="BG199" s="22">
        <v>18</v>
      </c>
      <c r="BH199" s="22">
        <v>24</v>
      </c>
      <c r="BI199" s="22">
        <v>25</v>
      </c>
      <c r="BJ199" s="22">
        <v>30</v>
      </c>
      <c r="BK199" s="22">
        <v>39</v>
      </c>
      <c r="BL199" s="22">
        <v>50</v>
      </c>
      <c r="BM199" s="22">
        <v>65</v>
      </c>
      <c r="BN199" s="22">
        <v>81</v>
      </c>
      <c r="BO199" s="22">
        <v>94</v>
      </c>
      <c r="BP199" s="22">
        <v>110</v>
      </c>
      <c r="BQ199" s="22">
        <v>124</v>
      </c>
      <c r="BR199" s="22">
        <v>146</v>
      </c>
      <c r="BS199" s="22">
        <v>173</v>
      </c>
      <c r="BT199" s="22">
        <v>199</v>
      </c>
      <c r="BU199" s="22">
        <v>238</v>
      </c>
      <c r="BV199" s="22">
        <v>265</v>
      </c>
      <c r="BW199" s="22">
        <v>289</v>
      </c>
      <c r="BX199" s="22">
        <v>348</v>
      </c>
      <c r="BY199" s="22">
        <v>380</v>
      </c>
      <c r="BZ199" s="22">
        <v>432</v>
      </c>
      <c r="CA199" s="22">
        <v>495</v>
      </c>
      <c r="CB199" s="22">
        <v>544</v>
      </c>
      <c r="CC199" s="22">
        <v>583</v>
      </c>
      <c r="CD199" s="22">
        <v>604</v>
      </c>
      <c r="CE199" s="22">
        <v>640</v>
      </c>
      <c r="CF199" s="22">
        <v>714</v>
      </c>
      <c r="CG199" s="22">
        <v>767</v>
      </c>
      <c r="CH199" s="22">
        <v>860</v>
      </c>
      <c r="CI199" s="22">
        <v>956</v>
      </c>
      <c r="CJ199" s="22">
        <v>1037</v>
      </c>
      <c r="CK199" s="22">
        <v>1140</v>
      </c>
      <c r="CL199" s="22">
        <v>1177</v>
      </c>
      <c r="CM199" s="22">
        <v>1225</v>
      </c>
      <c r="CN199" s="22">
        <v>1282</v>
      </c>
      <c r="CO199" s="22">
        <v>1421</v>
      </c>
      <c r="CP199" s="22">
        <v>1533</v>
      </c>
      <c r="CQ199" s="22">
        <v>1621</v>
      </c>
      <c r="CR199" s="22">
        <v>1689</v>
      </c>
      <c r="CS199" s="22">
        <v>1725</v>
      </c>
      <c r="CT199" s="22">
        <v>1779</v>
      </c>
      <c r="CU199" s="22">
        <v>1864</v>
      </c>
      <c r="CV199" s="22">
        <v>1946</v>
      </c>
      <c r="CW199" s="22">
        <v>2031</v>
      </c>
      <c r="CX199" s="22">
        <v>2126</v>
      </c>
      <c r="CY199" s="22">
        <v>2180</v>
      </c>
      <c r="CZ199" s="22">
        <v>2216</v>
      </c>
      <c r="DA199" s="22">
        <v>2278</v>
      </c>
      <c r="DB199" s="22">
        <v>2381</v>
      </c>
      <c r="DC199" s="22">
        <v>2464</v>
      </c>
      <c r="DD199" s="22">
        <v>2535</v>
      </c>
      <c r="DE199" s="22">
        <v>2613</v>
      </c>
      <c r="DF199" s="22">
        <v>2687</v>
      </c>
      <c r="DG199" s="22">
        <v>2716</v>
      </c>
      <c r="DH199" s="22">
        <v>2779</v>
      </c>
      <c r="DI199" s="22">
        <v>2879</v>
      </c>
      <c r="DJ199" s="22">
        <v>2957</v>
      </c>
      <c r="DK199" s="22">
        <v>3052</v>
      </c>
      <c r="DL199" s="22">
        <v>3136</v>
      </c>
      <c r="DM199" s="22">
        <v>3208</v>
      </c>
      <c r="DN199" s="22">
        <v>3240</v>
      </c>
      <c r="DO199" s="22">
        <v>3279</v>
      </c>
      <c r="DP199" s="22">
        <v>3403</v>
      </c>
      <c r="DQ199" t="e">
        <v>#N/A</v>
      </c>
      <c r="DR199" t="e">
        <v>#N/A</v>
      </c>
      <c r="DS199" t="e">
        <v>#N/A</v>
      </c>
      <c r="DT199" t="e">
        <v>#N/A</v>
      </c>
      <c r="DU199" t="e">
        <v>#N/A</v>
      </c>
      <c r="DV199" t="e">
        <v>#N/A</v>
      </c>
      <c r="DW199" t="e">
        <v>#N/A</v>
      </c>
      <c r="DX199" t="e">
        <v>#N/A</v>
      </c>
      <c r="DY199" t="e">
        <v>#N/A</v>
      </c>
      <c r="DZ199" t="e">
        <v>#N/A</v>
      </c>
      <c r="EA199" t="e">
        <v>#N/A</v>
      </c>
      <c r="EB199" t="e">
        <v>#N/A</v>
      </c>
      <c r="EC199" t="e">
        <v>#N/A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 x14ac:dyDescent="0.25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0</v>
      </c>
      <c r="AU200" s="22">
        <v>0</v>
      </c>
      <c r="AV200" s="22">
        <v>0</v>
      </c>
      <c r="AW200" s="22">
        <v>0</v>
      </c>
      <c r="AX200" s="22">
        <v>0</v>
      </c>
      <c r="AY200" s="22">
        <v>0</v>
      </c>
      <c r="AZ200" s="22">
        <v>0</v>
      </c>
      <c r="BA200" s="22">
        <v>1</v>
      </c>
      <c r="BB200" s="22">
        <v>0</v>
      </c>
      <c r="BC200" s="22">
        <v>1</v>
      </c>
      <c r="BD200" s="22">
        <v>1</v>
      </c>
      <c r="BE200" s="22">
        <v>2</v>
      </c>
      <c r="BF200" s="22">
        <v>2</v>
      </c>
      <c r="BG200" s="22">
        <v>4</v>
      </c>
      <c r="BH200" s="22">
        <v>4</v>
      </c>
      <c r="BI200" s="22">
        <v>6</v>
      </c>
      <c r="BJ200" s="22">
        <v>6</v>
      </c>
      <c r="BK200" s="22">
        <v>7</v>
      </c>
      <c r="BL200" s="22">
        <v>8</v>
      </c>
      <c r="BM200" s="22">
        <v>16</v>
      </c>
      <c r="BN200" s="22">
        <v>19</v>
      </c>
      <c r="BO200" s="22">
        <v>27</v>
      </c>
      <c r="BP200" s="22">
        <v>31</v>
      </c>
      <c r="BQ200" s="22">
        <v>47</v>
      </c>
      <c r="BR200" s="22">
        <v>47</v>
      </c>
      <c r="BS200" s="22">
        <v>69</v>
      </c>
      <c r="BT200" s="22">
        <v>69</v>
      </c>
      <c r="BU200" s="22">
        <v>80</v>
      </c>
      <c r="BV200" s="22">
        <v>97</v>
      </c>
      <c r="BW200" s="22">
        <v>111</v>
      </c>
      <c r="BX200" s="22">
        <v>140</v>
      </c>
      <c r="BY200" s="22">
        <v>150</v>
      </c>
      <c r="BZ200" s="22">
        <v>179</v>
      </c>
      <c r="CA200" s="22">
        <v>193</v>
      </c>
      <c r="CB200" s="22">
        <v>193</v>
      </c>
      <c r="CC200" s="22">
        <v>226</v>
      </c>
      <c r="CD200" s="22">
        <v>250</v>
      </c>
      <c r="CE200" s="22">
        <v>289</v>
      </c>
      <c r="CF200" s="22">
        <v>306</v>
      </c>
      <c r="CG200" s="22">
        <v>327</v>
      </c>
      <c r="CH200" s="22">
        <v>328</v>
      </c>
      <c r="CI200" s="22">
        <v>355</v>
      </c>
      <c r="CJ200" s="22">
        <v>372</v>
      </c>
      <c r="CK200" s="22">
        <v>389</v>
      </c>
      <c r="CL200" s="22">
        <v>420</v>
      </c>
      <c r="CM200" s="22">
        <v>420</v>
      </c>
      <c r="CN200" s="22">
        <v>483</v>
      </c>
      <c r="CO200" s="22">
        <v>506</v>
      </c>
      <c r="CP200" s="22">
        <v>552</v>
      </c>
      <c r="CQ200" s="22">
        <v>674</v>
      </c>
      <c r="CR200" s="22">
        <v>684</v>
      </c>
      <c r="CS200" s="22">
        <v>688</v>
      </c>
      <c r="CT200" s="22">
        <v>706</v>
      </c>
      <c r="CU200" s="22">
        <v>736</v>
      </c>
      <c r="CV200" s="22">
        <v>766</v>
      </c>
      <c r="CW200" s="22">
        <v>777</v>
      </c>
      <c r="CX200" s="22">
        <v>821</v>
      </c>
      <c r="CY200" s="22">
        <v>832</v>
      </c>
      <c r="CZ200" s="22">
        <v>842</v>
      </c>
      <c r="DA200" s="22">
        <v>851</v>
      </c>
      <c r="DB200" s="22">
        <v>903</v>
      </c>
      <c r="DC200" s="22">
        <v>919</v>
      </c>
      <c r="DD200" s="22">
        <v>944</v>
      </c>
      <c r="DE200" s="22">
        <v>960</v>
      </c>
      <c r="DF200" s="22">
        <v>967</v>
      </c>
      <c r="DG200" s="22">
        <v>971</v>
      </c>
      <c r="DH200" s="22">
        <v>987</v>
      </c>
      <c r="DI200" s="22">
        <v>1010</v>
      </c>
      <c r="DJ200" s="22">
        <v>1062</v>
      </c>
      <c r="DK200" s="22">
        <v>1086</v>
      </c>
      <c r="DL200" s="22">
        <v>1150</v>
      </c>
      <c r="DM200" s="22">
        <v>1192</v>
      </c>
      <c r="DN200" s="22">
        <v>1215</v>
      </c>
      <c r="DO200" s="22">
        <v>1224</v>
      </c>
      <c r="DP200" s="22">
        <v>1257</v>
      </c>
      <c r="DQ200" t="e">
        <v>#N/A</v>
      </c>
      <c r="DR200" t="e">
        <v>#N/A</v>
      </c>
      <c r="DS200" t="e">
        <v>#N/A</v>
      </c>
      <c r="DT200" t="e">
        <v>#N/A</v>
      </c>
      <c r="DU200" t="e">
        <v>#N/A</v>
      </c>
      <c r="DV200" t="e">
        <v>#N/A</v>
      </c>
      <c r="DW200" t="e">
        <v>#N/A</v>
      </c>
      <c r="DX200" t="e">
        <v>#N/A</v>
      </c>
      <c r="DY200" t="e">
        <v>#N/A</v>
      </c>
      <c r="DZ200" t="e">
        <v>#N/A</v>
      </c>
      <c r="EA200" t="e">
        <v>#N/A</v>
      </c>
      <c r="EB200" t="e">
        <v>#N/A</v>
      </c>
      <c r="EC200" t="e">
        <v>#N/A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 x14ac:dyDescent="0.25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0</v>
      </c>
      <c r="AY201" s="22">
        <v>0</v>
      </c>
      <c r="AZ201" s="22">
        <v>0</v>
      </c>
      <c r="BA201" s="22">
        <v>0</v>
      </c>
      <c r="BB201" s="22">
        <v>0</v>
      </c>
      <c r="BC201" s="22">
        <v>0</v>
      </c>
      <c r="BD201" s="22">
        <v>0</v>
      </c>
      <c r="BE201" s="22">
        <v>0</v>
      </c>
      <c r="BF201" s="22">
        <v>1</v>
      </c>
      <c r="BG201" s="22">
        <v>3</v>
      </c>
      <c r="BH201" s="22">
        <v>4</v>
      </c>
      <c r="BI201" s="22">
        <v>4</v>
      </c>
      <c r="BJ201" s="22">
        <v>8</v>
      </c>
      <c r="BK201" s="22">
        <v>10</v>
      </c>
      <c r="BL201" s="22">
        <v>12</v>
      </c>
      <c r="BM201" s="22">
        <v>19</v>
      </c>
      <c r="BN201" s="22">
        <v>21</v>
      </c>
      <c r="BO201" s="22">
        <v>27</v>
      </c>
      <c r="BP201" s="22">
        <v>33</v>
      </c>
      <c r="BQ201" s="22">
        <v>34</v>
      </c>
      <c r="BR201" s="22">
        <v>36</v>
      </c>
      <c r="BS201" s="22">
        <v>69</v>
      </c>
      <c r="BT201" s="22">
        <v>85</v>
      </c>
      <c r="BU201" s="22">
        <v>112</v>
      </c>
      <c r="BV201" s="22">
        <v>131</v>
      </c>
      <c r="BW201" s="22">
        <v>165</v>
      </c>
      <c r="BX201" s="22">
        <v>189</v>
      </c>
      <c r="BY201" s="22">
        <v>206</v>
      </c>
      <c r="BZ201" s="22">
        <v>277</v>
      </c>
      <c r="CA201" s="22">
        <v>326</v>
      </c>
      <c r="CB201" s="22">
        <v>380</v>
      </c>
      <c r="CC201" s="22">
        <v>448</v>
      </c>
      <c r="CD201" s="22">
        <v>494</v>
      </c>
      <c r="CE201" s="22">
        <v>554</v>
      </c>
      <c r="CF201" s="22">
        <v>602</v>
      </c>
      <c r="CG201" s="22">
        <v>671</v>
      </c>
      <c r="CH201" s="22">
        <v>868</v>
      </c>
      <c r="CI201" s="22">
        <v>971</v>
      </c>
      <c r="CJ201" s="22">
        <v>1036</v>
      </c>
      <c r="CK201" s="22">
        <v>1086</v>
      </c>
      <c r="CL201" s="22">
        <v>1127</v>
      </c>
      <c r="CM201" s="22">
        <v>1331</v>
      </c>
      <c r="CN201" s="22">
        <v>1423</v>
      </c>
      <c r="CO201" s="22">
        <v>1544</v>
      </c>
      <c r="CP201" s="22">
        <v>1639</v>
      </c>
      <c r="CQ201" s="22">
        <v>1767</v>
      </c>
      <c r="CR201" s="22">
        <v>1865</v>
      </c>
      <c r="CS201" s="22">
        <v>1924</v>
      </c>
      <c r="CT201" s="22">
        <v>2012</v>
      </c>
      <c r="CU201" s="22">
        <v>2087</v>
      </c>
      <c r="CV201" s="22">
        <v>2169</v>
      </c>
      <c r="CW201" s="22">
        <v>2257</v>
      </c>
      <c r="CX201" s="22">
        <v>2339</v>
      </c>
      <c r="CY201" s="22">
        <v>2436</v>
      </c>
      <c r="CZ201" s="22">
        <v>2436</v>
      </c>
      <c r="DA201" s="22">
        <v>2556</v>
      </c>
      <c r="DB201" s="22">
        <v>2633</v>
      </c>
      <c r="DC201" s="22">
        <v>2718</v>
      </c>
      <c r="DD201" s="22">
        <v>2797</v>
      </c>
      <c r="DE201" s="22">
        <v>2874</v>
      </c>
      <c r="DF201" s="22">
        <v>2932</v>
      </c>
      <c r="DG201" s="22">
        <v>2967</v>
      </c>
      <c r="DH201" s="22">
        <v>3008</v>
      </c>
      <c r="DI201" s="22">
        <v>3041</v>
      </c>
      <c r="DJ201" s="22">
        <v>3125</v>
      </c>
      <c r="DK201" s="22">
        <v>3219</v>
      </c>
      <c r="DL201" s="22">
        <v>3285</v>
      </c>
      <c r="DM201" s="22">
        <v>3339</v>
      </c>
      <c r="DN201" s="22">
        <v>3408</v>
      </c>
      <c r="DO201" s="22">
        <v>3450</v>
      </c>
      <c r="DP201" s="22">
        <v>3472</v>
      </c>
      <c r="DQ201" t="e">
        <v>#N/A</v>
      </c>
      <c r="DR201" t="e">
        <v>#N/A</v>
      </c>
      <c r="DS201" t="e">
        <v>#N/A</v>
      </c>
      <c r="DT201" t="e">
        <v>#N/A</v>
      </c>
      <c r="DU201" t="e">
        <v>#N/A</v>
      </c>
      <c r="DV201" t="e">
        <v>#N/A</v>
      </c>
      <c r="DW201" t="e">
        <v>#N/A</v>
      </c>
      <c r="DX201" t="e">
        <v>#N/A</v>
      </c>
      <c r="DY201" t="e">
        <v>#N/A</v>
      </c>
      <c r="DZ201" t="e">
        <v>#N/A</v>
      </c>
      <c r="EA201" t="e">
        <v>#N/A</v>
      </c>
      <c r="EB201" t="e">
        <v>#N/A</v>
      </c>
      <c r="EC201" t="e">
        <v>#N/A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 x14ac:dyDescent="0.25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0</v>
      </c>
      <c r="AZ202" s="22">
        <v>0</v>
      </c>
      <c r="BA202" s="22">
        <v>0</v>
      </c>
      <c r="BB202" s="22">
        <v>0</v>
      </c>
      <c r="BC202" s="22">
        <v>0</v>
      </c>
      <c r="BD202" s="22">
        <v>0</v>
      </c>
      <c r="BE202" s="22">
        <v>0</v>
      </c>
      <c r="BF202" s="22">
        <v>0</v>
      </c>
      <c r="BG202" s="22">
        <v>0</v>
      </c>
      <c r="BH202" s="22">
        <v>0</v>
      </c>
      <c r="BI202" s="22">
        <v>0</v>
      </c>
      <c r="BJ202" s="22">
        <v>0</v>
      </c>
      <c r="BK202" s="22">
        <v>0</v>
      </c>
      <c r="BL202" s="22">
        <v>0</v>
      </c>
      <c r="BM202" s="22">
        <v>0</v>
      </c>
      <c r="BN202" s="22">
        <v>1</v>
      </c>
      <c r="BO202" s="22">
        <v>2</v>
      </c>
      <c r="BP202" s="22">
        <v>5</v>
      </c>
      <c r="BQ202" s="22">
        <v>6</v>
      </c>
      <c r="BR202" s="22">
        <v>6</v>
      </c>
      <c r="BS202" s="22">
        <v>10</v>
      </c>
      <c r="BT202" s="22">
        <v>11</v>
      </c>
      <c r="BU202" s="22">
        <v>12</v>
      </c>
      <c r="BV202" s="22">
        <v>14</v>
      </c>
      <c r="BW202" s="22">
        <v>14</v>
      </c>
      <c r="BX202" s="22">
        <v>14</v>
      </c>
      <c r="BY202" s="22">
        <v>15</v>
      </c>
      <c r="BZ202" s="22">
        <v>16</v>
      </c>
      <c r="CA202" s="22">
        <v>19</v>
      </c>
      <c r="CB202" s="22">
        <v>23</v>
      </c>
      <c r="CC202" s="22">
        <v>32</v>
      </c>
      <c r="CD202" s="22">
        <v>33</v>
      </c>
      <c r="CE202" s="22">
        <v>35</v>
      </c>
      <c r="CF202" s="22">
        <v>41</v>
      </c>
      <c r="CG202" s="22">
        <v>43</v>
      </c>
      <c r="CH202" s="22">
        <v>46</v>
      </c>
      <c r="CI202" s="22">
        <v>55</v>
      </c>
      <c r="CJ202" s="22">
        <v>61</v>
      </c>
      <c r="CK202" s="22">
        <v>67</v>
      </c>
      <c r="CL202" s="22">
        <v>67</v>
      </c>
      <c r="CM202" s="22">
        <v>72</v>
      </c>
      <c r="CN202" s="22">
        <v>82</v>
      </c>
      <c r="CO202" s="22">
        <v>89</v>
      </c>
      <c r="CP202" s="22">
        <v>92</v>
      </c>
      <c r="CQ202" s="22">
        <v>100</v>
      </c>
      <c r="CR202" s="22">
        <v>112</v>
      </c>
      <c r="CS202" s="22">
        <v>120</v>
      </c>
      <c r="CT202" s="22">
        <v>125</v>
      </c>
      <c r="CU202" s="22">
        <v>137</v>
      </c>
      <c r="CV202" s="22">
        <v>144</v>
      </c>
      <c r="CW202" s="22">
        <v>152</v>
      </c>
      <c r="CX202" s="22">
        <v>159</v>
      </c>
      <c r="CY202" s="22">
        <v>168</v>
      </c>
      <c r="CZ202" s="22">
        <v>177</v>
      </c>
      <c r="DA202" s="22">
        <v>182</v>
      </c>
      <c r="DB202" s="22">
        <v>187</v>
      </c>
      <c r="DC202" s="22">
        <v>193</v>
      </c>
      <c r="DD202" s="22">
        <v>202</v>
      </c>
      <c r="DE202" s="22">
        <v>213</v>
      </c>
      <c r="DF202" s="22">
        <v>221</v>
      </c>
      <c r="DG202" s="22">
        <v>221</v>
      </c>
      <c r="DH202" s="22">
        <v>225</v>
      </c>
      <c r="DI202" s="22">
        <v>237</v>
      </c>
      <c r="DJ202" s="22">
        <v>247</v>
      </c>
      <c r="DK202" s="22">
        <v>260</v>
      </c>
      <c r="DL202" s="22">
        <v>271</v>
      </c>
      <c r="DM202" s="22">
        <v>286</v>
      </c>
      <c r="DN202" s="22">
        <v>290</v>
      </c>
      <c r="DO202" s="22">
        <v>297</v>
      </c>
      <c r="DP202" s="22">
        <v>304</v>
      </c>
      <c r="DQ202" t="e">
        <v>#N/A</v>
      </c>
      <c r="DR202" t="e">
        <v>#N/A</v>
      </c>
      <c r="DS202" t="e">
        <v>#N/A</v>
      </c>
      <c r="DT202" t="e">
        <v>#N/A</v>
      </c>
      <c r="DU202" t="e">
        <v>#N/A</v>
      </c>
      <c r="DV202" t="e">
        <v>#N/A</v>
      </c>
      <c r="DW202" t="e">
        <v>#N/A</v>
      </c>
      <c r="DX202" t="e">
        <v>#N/A</v>
      </c>
      <c r="DY202" t="e">
        <v>#N/A</v>
      </c>
      <c r="DZ202" t="e">
        <v>#N/A</v>
      </c>
      <c r="EA202" t="e">
        <v>#N/A</v>
      </c>
      <c r="EB202" t="e">
        <v>#N/A</v>
      </c>
      <c r="EC202" t="e">
        <v>#N/A</v>
      </c>
      <c r="ED202" t="e">
        <v>#N/A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 x14ac:dyDescent="0.25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0</v>
      </c>
      <c r="BE203" s="22">
        <v>0</v>
      </c>
      <c r="BF203" s="22">
        <v>0</v>
      </c>
      <c r="BG203" s="22">
        <v>0</v>
      </c>
      <c r="BH203" s="22">
        <v>1</v>
      </c>
      <c r="BI203" s="22">
        <v>0</v>
      </c>
      <c r="BJ203" s="22">
        <v>2</v>
      </c>
      <c r="BK203" s="22">
        <v>2</v>
      </c>
      <c r="BL203" s="22">
        <v>2</v>
      </c>
      <c r="BM203" s="22">
        <v>2</v>
      </c>
      <c r="BN203" s="22">
        <v>3</v>
      </c>
      <c r="BO203" s="22">
        <v>3</v>
      </c>
      <c r="BP203" s="22">
        <v>4</v>
      </c>
      <c r="BQ203" s="22">
        <v>5</v>
      </c>
      <c r="BR203" s="22">
        <v>9</v>
      </c>
      <c r="BS203" s="22">
        <v>9</v>
      </c>
      <c r="BT203" s="22">
        <v>9</v>
      </c>
      <c r="BU203" s="22">
        <v>12</v>
      </c>
      <c r="BV203" s="22">
        <v>15</v>
      </c>
      <c r="BW203" s="22">
        <v>21</v>
      </c>
      <c r="BX203" s="22">
        <v>22</v>
      </c>
      <c r="BY203" s="22">
        <v>24</v>
      </c>
      <c r="BZ203" s="22">
        <v>22</v>
      </c>
      <c r="CA203" s="22">
        <v>27</v>
      </c>
      <c r="CB203" s="22">
        <v>32</v>
      </c>
      <c r="CC203" s="22">
        <v>38</v>
      </c>
      <c r="CD203" s="22">
        <v>47</v>
      </c>
      <c r="CE203" s="22">
        <v>50</v>
      </c>
      <c r="CF203" s="22">
        <v>52</v>
      </c>
      <c r="CG203" s="22">
        <v>67</v>
      </c>
      <c r="CH203" s="22">
        <v>72</v>
      </c>
      <c r="CI203" s="22">
        <v>81</v>
      </c>
      <c r="CJ203" s="22">
        <v>86</v>
      </c>
      <c r="CK203" s="22">
        <v>91</v>
      </c>
      <c r="CL203" s="22">
        <v>96</v>
      </c>
      <c r="CM203" s="22">
        <v>105</v>
      </c>
      <c r="CN203" s="22">
        <v>112</v>
      </c>
      <c r="CO203" s="22">
        <v>127</v>
      </c>
      <c r="CP203" s="22">
        <v>139</v>
      </c>
      <c r="CQ203" s="22">
        <v>153</v>
      </c>
      <c r="CR203" s="22">
        <v>165</v>
      </c>
      <c r="CS203" s="22">
        <v>178</v>
      </c>
      <c r="CT203" s="22">
        <v>185</v>
      </c>
      <c r="CU203" s="22">
        <v>190</v>
      </c>
      <c r="CV203" s="22">
        <v>205</v>
      </c>
      <c r="CW203" s="22">
        <v>224</v>
      </c>
      <c r="CX203" s="22">
        <v>231</v>
      </c>
      <c r="CY203" s="22">
        <v>240</v>
      </c>
      <c r="CZ203" s="22">
        <v>251</v>
      </c>
      <c r="DA203" s="22">
        <v>258</v>
      </c>
      <c r="DB203" s="22">
        <v>264</v>
      </c>
      <c r="DC203" s="22">
        <v>277</v>
      </c>
      <c r="DD203" s="22">
        <v>285</v>
      </c>
      <c r="DE203" s="22">
        <v>304</v>
      </c>
      <c r="DF203" s="22">
        <v>311</v>
      </c>
      <c r="DG203" s="22">
        <v>323</v>
      </c>
      <c r="DH203" s="22">
        <v>328</v>
      </c>
      <c r="DI203" s="22">
        <v>336</v>
      </c>
      <c r="DJ203" s="22">
        <v>350</v>
      </c>
      <c r="DK203" s="22">
        <v>358</v>
      </c>
      <c r="DL203" s="22">
        <v>368</v>
      </c>
      <c r="DM203" s="22">
        <v>375</v>
      </c>
      <c r="DN203" s="22">
        <v>383</v>
      </c>
      <c r="DO203" s="22">
        <v>392</v>
      </c>
      <c r="DP203" s="22">
        <v>400</v>
      </c>
      <c r="DQ203" t="e">
        <v>#N/A</v>
      </c>
      <c r="DR203" t="e">
        <v>#N/A</v>
      </c>
      <c r="DS203" t="e">
        <v>#N/A</v>
      </c>
      <c r="DT203" t="e">
        <v>#N/A</v>
      </c>
      <c r="DU203" t="e">
        <v>#N/A</v>
      </c>
      <c r="DV203" t="e">
        <v>#N/A</v>
      </c>
      <c r="DW203" t="e">
        <v>#N/A</v>
      </c>
      <c r="DX203" t="e">
        <v>#N/A</v>
      </c>
      <c r="DY203" t="e">
        <v>#N/A</v>
      </c>
      <c r="DZ203" t="e">
        <v>#N/A</v>
      </c>
      <c r="EA203" t="e">
        <v>#N/A</v>
      </c>
      <c r="EB203" t="e">
        <v>#N/A</v>
      </c>
      <c r="EC203" t="e">
        <v>#N/A</v>
      </c>
      <c r="ED203" t="e">
        <v>#N/A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 x14ac:dyDescent="0.25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0</v>
      </c>
      <c r="AQ204" s="22">
        <v>0</v>
      </c>
      <c r="AR204" s="22">
        <v>0</v>
      </c>
      <c r="AS204" s="22">
        <v>0</v>
      </c>
      <c r="AT204" s="22">
        <v>0</v>
      </c>
      <c r="AU204" s="22">
        <v>0</v>
      </c>
      <c r="AV204" s="22">
        <v>2</v>
      </c>
      <c r="AW204" s="22">
        <v>2</v>
      </c>
      <c r="AX204" s="22">
        <v>2</v>
      </c>
      <c r="AY204" s="22">
        <v>2</v>
      </c>
      <c r="AZ204" s="22">
        <v>2</v>
      </c>
      <c r="BA204" s="22">
        <v>2</v>
      </c>
      <c r="BB204" s="22">
        <v>2</v>
      </c>
      <c r="BC204" s="22">
        <v>3</v>
      </c>
      <c r="BD204" s="22">
        <v>3</v>
      </c>
      <c r="BE204" s="22">
        <v>5</v>
      </c>
      <c r="BF204" s="22">
        <v>7</v>
      </c>
      <c r="BG204" s="22">
        <v>9</v>
      </c>
      <c r="BH204" s="22">
        <v>11</v>
      </c>
      <c r="BI204" s="22">
        <v>13</v>
      </c>
      <c r="BJ204" s="22">
        <v>13</v>
      </c>
      <c r="BK204" s="22">
        <v>18</v>
      </c>
      <c r="BL204" s="22">
        <v>18</v>
      </c>
      <c r="BM204" s="22">
        <v>23</v>
      </c>
      <c r="BN204" s="22">
        <v>29</v>
      </c>
      <c r="BO204" s="22">
        <v>35</v>
      </c>
      <c r="BP204" s="22">
        <v>54</v>
      </c>
      <c r="BQ204" s="22">
        <v>56</v>
      </c>
      <c r="BR204" s="22">
        <v>63</v>
      </c>
      <c r="BS204" s="22">
        <v>85</v>
      </c>
      <c r="BT204" s="22">
        <v>87</v>
      </c>
      <c r="BU204" s="22">
        <v>164</v>
      </c>
      <c r="BV204" s="22">
        <v>170</v>
      </c>
      <c r="BW204" s="22">
        <v>195</v>
      </c>
      <c r="BX204" s="22">
        <v>221</v>
      </c>
      <c r="BY204" s="22">
        <v>236</v>
      </c>
      <c r="BZ204" s="22">
        <v>283</v>
      </c>
      <c r="CA204" s="22">
        <v>309</v>
      </c>
      <c r="CB204" s="22">
        <v>354</v>
      </c>
      <c r="CC204" s="22">
        <v>390</v>
      </c>
      <c r="CD204" s="22">
        <v>438</v>
      </c>
      <c r="CE204" s="22">
        <v>461</v>
      </c>
      <c r="CF204" s="22">
        <v>499</v>
      </c>
      <c r="CG204" s="22">
        <v>571</v>
      </c>
      <c r="CH204" s="22">
        <v>596</v>
      </c>
      <c r="CI204" s="22">
        <v>668</v>
      </c>
      <c r="CJ204" s="22">
        <v>725</v>
      </c>
      <c r="CK204" s="22">
        <v>748</v>
      </c>
      <c r="CL204" s="22">
        <v>774</v>
      </c>
      <c r="CM204" s="22">
        <v>822</v>
      </c>
      <c r="CN204" s="22">
        <v>867</v>
      </c>
      <c r="CO204" s="22">
        <v>893</v>
      </c>
      <c r="CP204" s="22">
        <v>987</v>
      </c>
      <c r="CQ204" s="22">
        <v>1046</v>
      </c>
      <c r="CR204" s="22">
        <v>1055</v>
      </c>
      <c r="CS204" s="22">
        <v>1075</v>
      </c>
      <c r="CT204" s="22">
        <v>1088</v>
      </c>
      <c r="CU204" s="22">
        <v>1171</v>
      </c>
      <c r="CV204" s="22">
        <v>1218</v>
      </c>
      <c r="CW204" s="22">
        <v>1268</v>
      </c>
      <c r="CX204" s="22">
        <v>1314</v>
      </c>
      <c r="CY204" s="22">
        <v>1364</v>
      </c>
      <c r="CZ204" s="22">
        <v>1379</v>
      </c>
      <c r="DA204" s="22">
        <v>1399</v>
      </c>
      <c r="DB204" s="22">
        <v>1471</v>
      </c>
      <c r="DC204" s="22">
        <v>1539</v>
      </c>
      <c r="DD204" s="22">
        <v>1600</v>
      </c>
      <c r="DE204" s="22">
        <v>1669</v>
      </c>
      <c r="DF204" s="22">
        <v>1715</v>
      </c>
      <c r="DG204" s="22">
        <v>1721</v>
      </c>
      <c r="DH204" s="22">
        <v>1735</v>
      </c>
      <c r="DI204" s="22">
        <v>1779</v>
      </c>
      <c r="DJ204" s="22">
        <v>1827</v>
      </c>
      <c r="DK204" s="22">
        <v>1875</v>
      </c>
      <c r="DL204" s="22">
        <v>1917</v>
      </c>
      <c r="DM204" s="22">
        <v>1964</v>
      </c>
      <c r="DN204" s="22">
        <v>1973</v>
      </c>
      <c r="DO204" s="22">
        <v>1997</v>
      </c>
      <c r="DP204" s="22">
        <v>2052</v>
      </c>
      <c r="DQ204" t="e">
        <v>#N/A</v>
      </c>
      <c r="DR204" t="e">
        <v>#N/A</v>
      </c>
      <c r="DS204" t="e">
        <v>#N/A</v>
      </c>
      <c r="DT204" t="e">
        <v>#N/A</v>
      </c>
      <c r="DU204" t="e">
        <v>#N/A</v>
      </c>
      <c r="DV204" t="e">
        <v>#N/A</v>
      </c>
      <c r="DW204" t="e">
        <v>#N/A</v>
      </c>
      <c r="DX204" t="e">
        <v>#N/A</v>
      </c>
      <c r="DY204" t="e">
        <v>#N/A</v>
      </c>
      <c r="DZ204" t="e">
        <v>#N/A</v>
      </c>
      <c r="EA204" t="e">
        <v>#N/A</v>
      </c>
      <c r="EB204" t="e">
        <v>#N/A</v>
      </c>
      <c r="EC204" t="e">
        <v>#N/A</v>
      </c>
      <c r="ED204" t="e">
        <v>#N/A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 x14ac:dyDescent="0.25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0</v>
      </c>
      <c r="AV205" s="22">
        <v>0</v>
      </c>
      <c r="AW205" s="22">
        <v>0</v>
      </c>
      <c r="AX205" s="22">
        <v>0</v>
      </c>
      <c r="AY205" s="22">
        <v>0</v>
      </c>
      <c r="AZ205" s="22">
        <v>0</v>
      </c>
      <c r="BA205" s="22">
        <v>0</v>
      </c>
      <c r="BB205" s="22">
        <v>0</v>
      </c>
      <c r="BC205" s="22">
        <v>0</v>
      </c>
      <c r="BD205" s="22">
        <v>0</v>
      </c>
      <c r="BE205" s="22">
        <v>0</v>
      </c>
      <c r="BF205" s="22">
        <v>0</v>
      </c>
      <c r="BG205" s="22">
        <v>0</v>
      </c>
      <c r="BH205" s="22">
        <v>0</v>
      </c>
      <c r="BI205" s="22">
        <v>0</v>
      </c>
      <c r="BJ205" s="22">
        <v>0</v>
      </c>
      <c r="BK205" s="22">
        <v>0</v>
      </c>
      <c r="BL205" s="22">
        <v>1</v>
      </c>
      <c r="BM205" s="22">
        <v>0</v>
      </c>
      <c r="BN205" s="22">
        <v>0</v>
      </c>
      <c r="BO205" s="22">
        <v>0</v>
      </c>
      <c r="BP205" s="22">
        <v>0</v>
      </c>
      <c r="BQ205" s="22">
        <v>0</v>
      </c>
      <c r="BR205" s="22">
        <v>0</v>
      </c>
      <c r="BS205" s="22">
        <v>0</v>
      </c>
      <c r="BT205" s="22">
        <v>1</v>
      </c>
      <c r="BU205" s="22">
        <v>1</v>
      </c>
      <c r="BV205" s="22">
        <v>3</v>
      </c>
      <c r="BW205" s="22">
        <v>3</v>
      </c>
      <c r="BX205" s="22">
        <v>4</v>
      </c>
      <c r="BY205" s="22">
        <v>5</v>
      </c>
      <c r="BZ205" s="22">
        <v>5</v>
      </c>
      <c r="CA205" s="22">
        <v>5</v>
      </c>
      <c r="CB205" s="22">
        <v>6</v>
      </c>
      <c r="CC205" s="22">
        <v>6</v>
      </c>
      <c r="CD205" s="22">
        <v>8</v>
      </c>
      <c r="CE205" s="22">
        <v>9</v>
      </c>
      <c r="CF205" s="22">
        <v>9</v>
      </c>
      <c r="CG205" s="22">
        <v>9</v>
      </c>
      <c r="CH205" s="22">
        <v>9</v>
      </c>
      <c r="CI205" s="22">
        <v>9</v>
      </c>
      <c r="CJ205" s="22">
        <v>9</v>
      </c>
      <c r="CK205" s="22">
        <v>9</v>
      </c>
      <c r="CL205" s="22">
        <v>10</v>
      </c>
      <c r="CM205" s="22">
        <v>10</v>
      </c>
      <c r="CN205" s="22">
        <v>10</v>
      </c>
      <c r="CO205" s="22">
        <v>12</v>
      </c>
      <c r="CP205" s="22">
        <v>12</v>
      </c>
      <c r="CQ205" s="22">
        <v>13</v>
      </c>
      <c r="CR205" s="22">
        <v>13</v>
      </c>
      <c r="CS205" s="22">
        <v>14</v>
      </c>
      <c r="CT205" s="22">
        <v>16</v>
      </c>
      <c r="CU205" s="22">
        <v>16</v>
      </c>
      <c r="CV205" s="22">
        <v>16</v>
      </c>
      <c r="CW205" s="22">
        <v>16</v>
      </c>
      <c r="CX205" s="22">
        <v>16</v>
      </c>
      <c r="CY205" s="22">
        <v>16</v>
      </c>
      <c r="CZ205" s="22">
        <v>17</v>
      </c>
      <c r="DA205" s="22">
        <v>17</v>
      </c>
      <c r="DB205" s="22">
        <v>17</v>
      </c>
      <c r="DC205" s="22">
        <v>17</v>
      </c>
      <c r="DD205" s="22">
        <v>17</v>
      </c>
      <c r="DE205" s="22">
        <v>17</v>
      </c>
      <c r="DF205" s="22">
        <v>17</v>
      </c>
      <c r="DG205" s="22">
        <v>17</v>
      </c>
      <c r="DH205" s="22">
        <v>17</v>
      </c>
      <c r="DI205" s="22">
        <v>17</v>
      </c>
      <c r="DJ205" s="22">
        <v>17</v>
      </c>
      <c r="DK205" s="22">
        <v>17</v>
      </c>
      <c r="DL205" s="22">
        <v>17</v>
      </c>
      <c r="DM205" s="22">
        <v>17</v>
      </c>
      <c r="DN205" s="22">
        <v>17</v>
      </c>
      <c r="DO205" s="22">
        <v>17</v>
      </c>
      <c r="DP205" s="22">
        <v>17</v>
      </c>
      <c r="DQ205" t="e">
        <v>#N/A</v>
      </c>
      <c r="DR205" t="e">
        <v>#N/A</v>
      </c>
      <c r="DS205" t="e">
        <v>#N/A</v>
      </c>
      <c r="DT205" t="e">
        <v>#N/A</v>
      </c>
      <c r="DU205" t="e">
        <v>#N/A</v>
      </c>
      <c r="DV205" t="e">
        <v>#N/A</v>
      </c>
      <c r="DW205" t="e">
        <v>#N/A</v>
      </c>
      <c r="DX205" t="e">
        <v>#N/A</v>
      </c>
      <c r="DY205" t="e">
        <v>#N/A</v>
      </c>
      <c r="DZ205" t="e">
        <v>#N/A</v>
      </c>
      <c r="EA205" t="e">
        <v>#N/A</v>
      </c>
      <c r="EB205" t="e">
        <v>#N/A</v>
      </c>
      <c r="EC205" t="e">
        <v>#N/A</v>
      </c>
      <c r="ED205" t="e">
        <v>#N/A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 x14ac:dyDescent="0.25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0</v>
      </c>
      <c r="BC206" s="22">
        <v>0</v>
      </c>
      <c r="BD206" s="22">
        <v>0</v>
      </c>
      <c r="BE206" s="22">
        <v>0</v>
      </c>
      <c r="BF206" s="22">
        <v>0</v>
      </c>
      <c r="BG206" s="22">
        <v>0</v>
      </c>
      <c r="BH206" s="22">
        <v>0</v>
      </c>
      <c r="BI206" s="22">
        <v>0</v>
      </c>
      <c r="BJ206" s="22">
        <v>0</v>
      </c>
      <c r="BK206" s="22">
        <v>0</v>
      </c>
      <c r="BL206" s="22">
        <v>0</v>
      </c>
      <c r="BM206" s="22">
        <v>0</v>
      </c>
      <c r="BN206" s="22">
        <v>3</v>
      </c>
      <c r="BO206" s="22">
        <v>3</v>
      </c>
      <c r="BP206" s="22">
        <v>4</v>
      </c>
      <c r="BQ206" s="22">
        <v>5</v>
      </c>
      <c r="BR206" s="22">
        <v>6</v>
      </c>
      <c r="BS206" s="22">
        <v>8</v>
      </c>
      <c r="BT206" s="22">
        <v>9</v>
      </c>
      <c r="BU206" s="22">
        <v>9</v>
      </c>
      <c r="BV206" s="22">
        <v>9</v>
      </c>
      <c r="BW206" s="22">
        <v>10</v>
      </c>
      <c r="BX206" s="22">
        <v>10</v>
      </c>
      <c r="BY206" s="22">
        <v>10</v>
      </c>
      <c r="BZ206" s="22">
        <v>13</v>
      </c>
      <c r="CA206" s="22">
        <v>15</v>
      </c>
      <c r="CB206" s="22">
        <v>18</v>
      </c>
      <c r="CC206" s="22">
        <v>24</v>
      </c>
      <c r="CD206" s="22">
        <v>25</v>
      </c>
      <c r="CE206" s="22">
        <v>27</v>
      </c>
      <c r="CF206" s="22">
        <v>27</v>
      </c>
      <c r="CG206" s="22">
        <v>33</v>
      </c>
      <c r="CH206" s="22">
        <v>39</v>
      </c>
      <c r="CI206" s="22">
        <v>41</v>
      </c>
      <c r="CJ206" s="22">
        <v>41</v>
      </c>
      <c r="CK206" s="22">
        <v>43</v>
      </c>
      <c r="CL206" s="22">
        <v>44</v>
      </c>
      <c r="CM206" s="22">
        <v>45</v>
      </c>
      <c r="CN206" s="22">
        <v>48</v>
      </c>
      <c r="CO206" s="22">
        <v>51</v>
      </c>
      <c r="CP206" s="22">
        <v>54</v>
      </c>
      <c r="CQ206" s="22">
        <v>54</v>
      </c>
      <c r="CR206" s="22">
        <v>56</v>
      </c>
      <c r="CS206" s="22">
        <v>56</v>
      </c>
      <c r="CT206" s="22">
        <v>56</v>
      </c>
      <c r="CU206" s="22">
        <v>60</v>
      </c>
      <c r="CV206" s="22">
        <v>60</v>
      </c>
      <c r="CW206" s="22">
        <v>60</v>
      </c>
      <c r="CX206" s="22">
        <v>63</v>
      </c>
      <c r="CY206" s="22">
        <v>64</v>
      </c>
      <c r="CZ206" s="22">
        <v>64</v>
      </c>
      <c r="DA206" s="22">
        <v>64</v>
      </c>
      <c r="DB206" s="22">
        <v>65</v>
      </c>
      <c r="DC206" s="22">
        <v>66</v>
      </c>
      <c r="DD206" s="22">
        <v>67</v>
      </c>
      <c r="DE206" s="22">
        <v>67</v>
      </c>
      <c r="DF206" s="22">
        <v>67</v>
      </c>
      <c r="DG206" s="22">
        <v>67</v>
      </c>
      <c r="DH206" s="22">
        <v>70</v>
      </c>
      <c r="DI206" s="22">
        <v>69</v>
      </c>
      <c r="DJ206" s="22">
        <v>69</v>
      </c>
      <c r="DK206" s="22">
        <v>72</v>
      </c>
      <c r="DL206" s="22">
        <v>72</v>
      </c>
      <c r="DM206" s="22">
        <v>73</v>
      </c>
      <c r="DN206" s="22">
        <v>73</v>
      </c>
      <c r="DO206" s="22">
        <v>74</v>
      </c>
      <c r="DP206" s="22">
        <v>74</v>
      </c>
      <c r="DQ206" t="e">
        <v>#N/A</v>
      </c>
      <c r="DR206" t="e">
        <v>#N/A</v>
      </c>
      <c r="DS206" t="e">
        <v>#N/A</v>
      </c>
      <c r="DT206" t="e">
        <v>#N/A</v>
      </c>
      <c r="DU206" t="e">
        <v>#N/A</v>
      </c>
      <c r="DV206" t="e">
        <v>#N/A</v>
      </c>
      <c r="DW206" t="e">
        <v>#N/A</v>
      </c>
      <c r="DX206" t="e">
        <v>#N/A</v>
      </c>
      <c r="DY206" t="e">
        <v>#N/A</v>
      </c>
      <c r="DZ206" t="e">
        <v>#N/A</v>
      </c>
      <c r="EA206" t="e">
        <v>#N/A</v>
      </c>
      <c r="EB206" t="e">
        <v>#N/A</v>
      </c>
      <c r="EC206" t="e">
        <v>#N/A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 x14ac:dyDescent="0.25">
      <c r="A207" s="21" t="s">
        <v>551</v>
      </c>
      <c r="B207" s="22">
        <v>0</v>
      </c>
      <c r="C207" s="22">
        <v>0</v>
      </c>
      <c r="D207" s="22">
        <v>0</v>
      </c>
      <c r="E207" s="22">
        <v>0</v>
      </c>
      <c r="F207" s="22">
        <v>0</v>
      </c>
      <c r="G207" s="22">
        <v>0</v>
      </c>
      <c r="H207" s="22">
        <v>0</v>
      </c>
      <c r="I207" s="22">
        <v>0</v>
      </c>
      <c r="J207" s="22">
        <v>0</v>
      </c>
      <c r="K207" s="22">
        <v>0</v>
      </c>
      <c r="L207" s="22">
        <v>0</v>
      </c>
      <c r="M207" s="22">
        <v>0</v>
      </c>
      <c r="N207" s="22">
        <v>0</v>
      </c>
      <c r="O207" s="22">
        <v>0</v>
      </c>
      <c r="P207" s="22">
        <v>0</v>
      </c>
      <c r="Q207" s="22">
        <v>0</v>
      </c>
      <c r="R207" s="22">
        <v>0</v>
      </c>
      <c r="S207" s="22">
        <v>0</v>
      </c>
      <c r="T207" s="22">
        <v>0</v>
      </c>
      <c r="U207" s="22">
        <v>0</v>
      </c>
      <c r="V207" s="22">
        <v>0</v>
      </c>
      <c r="W207" s="22">
        <v>0</v>
      </c>
      <c r="X207" s="22">
        <v>0</v>
      </c>
      <c r="Y207" s="22">
        <v>0</v>
      </c>
      <c r="Z207" s="22">
        <v>0</v>
      </c>
      <c r="AA207" s="22">
        <v>0</v>
      </c>
      <c r="AB207" s="22">
        <v>0</v>
      </c>
      <c r="AC207" s="22">
        <v>0</v>
      </c>
      <c r="AD207" s="22">
        <v>0</v>
      </c>
      <c r="AE207" s="22">
        <v>0</v>
      </c>
      <c r="AF207" s="22">
        <v>0</v>
      </c>
      <c r="AG207" s="22">
        <v>0</v>
      </c>
      <c r="AH207" s="22">
        <v>0</v>
      </c>
      <c r="AI207" s="22">
        <v>0</v>
      </c>
      <c r="AJ207" s="22">
        <v>0</v>
      </c>
      <c r="AK207" s="22">
        <v>0</v>
      </c>
      <c r="AL207" s="22">
        <v>0</v>
      </c>
      <c r="AM207" s="22">
        <v>0</v>
      </c>
      <c r="AN207" s="22">
        <v>0</v>
      </c>
      <c r="AO207" s="22">
        <v>0</v>
      </c>
      <c r="AP207" s="22">
        <v>0</v>
      </c>
      <c r="AQ207" s="22">
        <v>0</v>
      </c>
      <c r="AR207" s="22">
        <v>0</v>
      </c>
      <c r="AS207" s="22">
        <v>0</v>
      </c>
      <c r="AT207" s="22">
        <v>0</v>
      </c>
      <c r="AU207" s="22">
        <v>0</v>
      </c>
      <c r="AV207" s="22">
        <v>0</v>
      </c>
      <c r="AW207" s="22">
        <v>0</v>
      </c>
      <c r="AX207" s="22">
        <v>0</v>
      </c>
      <c r="AY207" s="22">
        <v>0</v>
      </c>
      <c r="AZ207" s="22">
        <v>0</v>
      </c>
      <c r="BA207" s="22">
        <v>0</v>
      </c>
      <c r="BB207" s="22">
        <v>0</v>
      </c>
      <c r="BC207" s="22">
        <v>0</v>
      </c>
      <c r="BD207" s="22">
        <v>0</v>
      </c>
      <c r="BE207" s="22">
        <v>1</v>
      </c>
      <c r="BF207" s="22">
        <v>1</v>
      </c>
      <c r="BG207" s="22">
        <v>4</v>
      </c>
      <c r="BH207" s="22">
        <v>5</v>
      </c>
      <c r="BI207" s="22">
        <v>6</v>
      </c>
      <c r="BJ207" s="22">
        <v>9</v>
      </c>
      <c r="BK207" s="22">
        <v>12</v>
      </c>
      <c r="BL207" s="22">
        <v>16</v>
      </c>
      <c r="BM207" s="22">
        <v>19</v>
      </c>
      <c r="BN207" s="22">
        <v>26</v>
      </c>
      <c r="BO207" s="22">
        <v>34</v>
      </c>
      <c r="BP207" s="22">
        <v>47</v>
      </c>
      <c r="BQ207" s="22">
        <v>66</v>
      </c>
      <c r="BR207" s="22">
        <v>73</v>
      </c>
      <c r="BS207" s="22">
        <v>99</v>
      </c>
      <c r="BT207" s="22">
        <v>141</v>
      </c>
      <c r="BU207" s="22">
        <v>163</v>
      </c>
      <c r="BV207" s="22">
        <v>210</v>
      </c>
      <c r="BW207" s="22">
        <v>244</v>
      </c>
      <c r="BX207" s="22">
        <v>274</v>
      </c>
      <c r="BY207" s="22">
        <v>307</v>
      </c>
      <c r="BZ207" s="22">
        <v>380</v>
      </c>
      <c r="CA207" s="22">
        <v>462</v>
      </c>
      <c r="CB207" s="22">
        <v>528</v>
      </c>
      <c r="CC207" s="22">
        <v>597</v>
      </c>
      <c r="CD207" s="22">
        <v>677</v>
      </c>
      <c r="CE207" s="22">
        <v>720</v>
      </c>
      <c r="CF207" s="22">
        <v>798</v>
      </c>
      <c r="CG207" s="22">
        <v>868</v>
      </c>
      <c r="CH207" s="22">
        <v>949</v>
      </c>
      <c r="CI207" s="22">
        <v>1072</v>
      </c>
      <c r="CJ207" s="22">
        <v>1132</v>
      </c>
      <c r="CK207" s="22">
        <v>1259</v>
      </c>
      <c r="CL207" s="22">
        <v>1290</v>
      </c>
      <c r="CM207" s="22">
        <v>1349</v>
      </c>
      <c r="CN207" s="22">
        <v>1468</v>
      </c>
      <c r="CO207" s="22">
        <v>1565</v>
      </c>
      <c r="CP207" s="22">
        <v>1688</v>
      </c>
      <c r="CQ207" s="22">
        <v>1795</v>
      </c>
      <c r="CR207" s="22">
        <v>1875</v>
      </c>
      <c r="CS207" s="22">
        <v>1933</v>
      </c>
      <c r="CT207" s="22">
        <v>1983</v>
      </c>
      <c r="CU207" s="22">
        <v>2125</v>
      </c>
      <c r="CV207" s="22">
        <v>2215</v>
      </c>
      <c r="CW207" s="22">
        <v>2355</v>
      </c>
      <c r="CX207" s="22">
        <v>2457</v>
      </c>
      <c r="CY207" s="22">
        <v>2559</v>
      </c>
      <c r="CZ207" s="22">
        <v>2618</v>
      </c>
      <c r="DA207" s="22">
        <v>2659</v>
      </c>
      <c r="DB207" s="22">
        <v>2834</v>
      </c>
      <c r="DC207" s="22">
        <v>2974</v>
      </c>
      <c r="DD207" s="22">
        <v>3111</v>
      </c>
      <c r="DE207" s="22">
        <v>3241</v>
      </c>
      <c r="DF207" s="22">
        <v>3349</v>
      </c>
      <c r="DG207" s="22">
        <v>3406</v>
      </c>
      <c r="DH207" s="22">
        <v>3459</v>
      </c>
      <c r="DI207" s="22">
        <v>3601</v>
      </c>
      <c r="DJ207" s="22">
        <v>3792</v>
      </c>
      <c r="DK207" s="22">
        <v>3928</v>
      </c>
      <c r="DL207" s="22">
        <v>4059</v>
      </c>
      <c r="DM207" s="22">
        <v>4129</v>
      </c>
      <c r="DN207" s="22">
        <v>4177</v>
      </c>
      <c r="DO207" s="22">
        <v>4234</v>
      </c>
      <c r="DP207" s="22">
        <v>4379</v>
      </c>
      <c r="DQ207" t="e">
        <v>#N/A</v>
      </c>
      <c r="DR207" t="e">
        <v>#N/A</v>
      </c>
      <c r="DS207" t="e">
        <v>#N/A</v>
      </c>
      <c r="DT207" t="e">
        <v>#N/A</v>
      </c>
      <c r="DU207" t="e">
        <v>#N/A</v>
      </c>
      <c r="DV207" t="e">
        <v>#N/A</v>
      </c>
      <c r="DW207" t="e">
        <v>#N/A</v>
      </c>
      <c r="DX207" t="e">
        <v>#N/A</v>
      </c>
      <c r="DY207" t="e">
        <v>#N/A</v>
      </c>
      <c r="DZ207" t="e">
        <v>#N/A</v>
      </c>
      <c r="EA207" t="e">
        <v>#N/A</v>
      </c>
      <c r="EB207" t="e">
        <v>#N/A</v>
      </c>
      <c r="EC207" t="e">
        <v>#N/A</v>
      </c>
      <c r="ED207" t="e">
        <v>#N/A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 x14ac:dyDescent="0.25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0</v>
      </c>
      <c r="AU208" s="22">
        <v>0</v>
      </c>
      <c r="AV208" s="22">
        <v>0</v>
      </c>
      <c r="AW208" s="22">
        <v>0</v>
      </c>
      <c r="AX208" s="22">
        <v>0</v>
      </c>
      <c r="AY208" s="22">
        <v>0</v>
      </c>
      <c r="AZ208" s="22">
        <v>0</v>
      </c>
      <c r="BA208" s="22">
        <v>0</v>
      </c>
      <c r="BB208" s="22">
        <v>0</v>
      </c>
      <c r="BC208" s="22">
        <v>0</v>
      </c>
      <c r="BD208" s="22">
        <v>1</v>
      </c>
      <c r="BE208" s="22">
        <v>2</v>
      </c>
      <c r="BF208" s="22">
        <v>2</v>
      </c>
      <c r="BG208" s="22">
        <v>2</v>
      </c>
      <c r="BH208" s="22">
        <v>3</v>
      </c>
      <c r="BI208" s="22">
        <v>4</v>
      </c>
      <c r="BJ208" s="22">
        <v>6</v>
      </c>
      <c r="BK208" s="22">
        <v>7</v>
      </c>
      <c r="BL208" s="22">
        <v>12</v>
      </c>
      <c r="BM208" s="22">
        <v>14</v>
      </c>
      <c r="BN208" s="22">
        <v>17</v>
      </c>
      <c r="BO208" s="22">
        <v>25</v>
      </c>
      <c r="BP208" s="22">
        <v>31</v>
      </c>
      <c r="BQ208" s="22">
        <v>32</v>
      </c>
      <c r="BR208" s="22">
        <v>35</v>
      </c>
      <c r="BS208" s="22">
        <v>49</v>
      </c>
      <c r="BT208" s="22">
        <v>65</v>
      </c>
      <c r="BU208" s="22">
        <v>78</v>
      </c>
      <c r="BV208" s="22">
        <v>102</v>
      </c>
      <c r="BW208" s="22">
        <v>116</v>
      </c>
      <c r="BX208" s="22">
        <v>127</v>
      </c>
      <c r="BY208" s="22">
        <v>143</v>
      </c>
      <c r="BZ208" s="22">
        <v>173</v>
      </c>
      <c r="CA208" s="22">
        <v>203</v>
      </c>
      <c r="CB208" s="22">
        <v>245</v>
      </c>
      <c r="CC208" s="22">
        <v>300</v>
      </c>
      <c r="CD208" s="22">
        <v>330</v>
      </c>
      <c r="CE208" s="22">
        <v>343</v>
      </c>
      <c r="CF208" s="22">
        <v>350</v>
      </c>
      <c r="CG208" s="22">
        <v>387</v>
      </c>
      <c r="CH208" s="22">
        <v>436</v>
      </c>
      <c r="CI208" s="22">
        <v>477</v>
      </c>
      <c r="CJ208" s="22">
        <v>522</v>
      </c>
      <c r="CK208" s="22">
        <v>545</v>
      </c>
      <c r="CL208" s="22">
        <v>562</v>
      </c>
      <c r="CM208" s="22">
        <v>577</v>
      </c>
      <c r="CN208" s="22">
        <v>635</v>
      </c>
      <c r="CO208" s="22">
        <v>666</v>
      </c>
      <c r="CP208" s="22">
        <v>706</v>
      </c>
      <c r="CQ208" s="22">
        <v>741</v>
      </c>
      <c r="CR208" s="22">
        <v>786</v>
      </c>
      <c r="CS208" s="22">
        <v>813</v>
      </c>
      <c r="CT208" s="22">
        <v>844</v>
      </c>
      <c r="CU208" s="22">
        <v>901</v>
      </c>
      <c r="CV208" s="22">
        <v>964</v>
      </c>
      <c r="CW208" s="22">
        <v>1114</v>
      </c>
      <c r="CX208" s="22">
        <v>1175</v>
      </c>
      <c r="CY208" s="22">
        <v>1115</v>
      </c>
      <c r="CZ208" s="22">
        <v>1132</v>
      </c>
      <c r="DA208" s="22">
        <v>1151</v>
      </c>
      <c r="DB208" s="22">
        <v>1211</v>
      </c>
      <c r="DC208" s="22">
        <v>1377</v>
      </c>
      <c r="DD208" s="22">
        <v>1414</v>
      </c>
      <c r="DE208" s="22">
        <v>1447</v>
      </c>
      <c r="DF208" s="22">
        <v>1490</v>
      </c>
      <c r="DG208" s="22">
        <v>1508</v>
      </c>
      <c r="DH208" s="22">
        <v>1540</v>
      </c>
      <c r="DI208" s="22">
        <v>1578</v>
      </c>
      <c r="DJ208" s="22">
        <v>1619</v>
      </c>
      <c r="DK208" s="22">
        <v>1646</v>
      </c>
      <c r="DL208" s="22">
        <v>1691</v>
      </c>
      <c r="DM208" s="22">
        <v>1741</v>
      </c>
      <c r="DN208" s="22">
        <v>1751</v>
      </c>
      <c r="DO208" s="22">
        <v>1765</v>
      </c>
      <c r="DP208" s="22">
        <v>1824</v>
      </c>
      <c r="DQ208" t="e">
        <v>#N/A</v>
      </c>
      <c r="DR208" t="e">
        <v>#N/A</v>
      </c>
      <c r="DS208" t="e">
        <v>#N/A</v>
      </c>
      <c r="DT208" t="e">
        <v>#N/A</v>
      </c>
      <c r="DU208" t="e">
        <v>#N/A</v>
      </c>
      <c r="DV208" t="e">
        <v>#N/A</v>
      </c>
      <c r="DW208" t="e">
        <v>#N/A</v>
      </c>
      <c r="DX208" t="e">
        <v>#N/A</v>
      </c>
      <c r="DY208" t="e">
        <v>#N/A</v>
      </c>
      <c r="DZ208" t="e">
        <v>#N/A</v>
      </c>
      <c r="EA208" t="e">
        <v>#N/A</v>
      </c>
      <c r="EB208" t="e">
        <v>#N/A</v>
      </c>
      <c r="EC208" t="e">
        <v>#N/A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 x14ac:dyDescent="0.25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0</v>
      </c>
      <c r="AX209" s="22">
        <v>0</v>
      </c>
      <c r="AY209" s="22">
        <v>0</v>
      </c>
      <c r="AZ209" s="22">
        <v>0</v>
      </c>
      <c r="BA209" s="22">
        <v>0</v>
      </c>
      <c r="BB209" s="22">
        <v>0</v>
      </c>
      <c r="BC209" s="22">
        <v>0</v>
      </c>
      <c r="BD209" s="22">
        <v>0</v>
      </c>
      <c r="BE209" s="22">
        <v>0</v>
      </c>
      <c r="BF209" s="22">
        <v>0</v>
      </c>
      <c r="BG209" s="22">
        <v>0</v>
      </c>
      <c r="BH209" s="22">
        <v>0</v>
      </c>
      <c r="BI209" s="22">
        <v>0</v>
      </c>
      <c r="BJ209" s="22">
        <v>0</v>
      </c>
      <c r="BK209" s="22">
        <v>0</v>
      </c>
      <c r="BL209" s="22">
        <v>0</v>
      </c>
      <c r="BM209" s="22">
        <v>1</v>
      </c>
      <c r="BN209" s="22">
        <v>1</v>
      </c>
      <c r="BO209" s="22">
        <v>3</v>
      </c>
      <c r="BP209" s="22">
        <v>3</v>
      </c>
      <c r="BQ209" s="22">
        <v>4</v>
      </c>
      <c r="BR209" s="22">
        <v>6</v>
      </c>
      <c r="BS209" s="22">
        <v>7</v>
      </c>
      <c r="BT209" s="22">
        <v>9</v>
      </c>
      <c r="BU209" s="22">
        <v>11</v>
      </c>
      <c r="BV209" s="22">
        <v>11</v>
      </c>
      <c r="BW209" s="22">
        <v>14</v>
      </c>
      <c r="BX209" s="22">
        <v>18</v>
      </c>
      <c r="BY209" s="22">
        <v>25</v>
      </c>
      <c r="BZ209" s="22">
        <v>25</v>
      </c>
      <c r="CA209" s="22">
        <v>27</v>
      </c>
      <c r="CB209" s="22">
        <v>29</v>
      </c>
      <c r="CC209" s="22">
        <v>31</v>
      </c>
      <c r="CD209" s="22">
        <v>34</v>
      </c>
      <c r="CE209" s="22">
        <v>41</v>
      </c>
      <c r="CF209" s="22">
        <v>41</v>
      </c>
      <c r="CG209" s="22">
        <v>49</v>
      </c>
      <c r="CH209" s="22">
        <v>53</v>
      </c>
      <c r="CI209" s="22">
        <v>60</v>
      </c>
      <c r="CJ209" s="22">
        <v>64</v>
      </c>
      <c r="CK209" s="22">
        <v>74</v>
      </c>
      <c r="CL209" s="22">
        <v>75</v>
      </c>
      <c r="CM209" s="22">
        <v>79</v>
      </c>
      <c r="CN209" s="22">
        <v>83</v>
      </c>
      <c r="CO209" s="22">
        <v>90</v>
      </c>
      <c r="CP209" s="22">
        <v>96</v>
      </c>
      <c r="CQ209" s="22">
        <v>107</v>
      </c>
      <c r="CR209" s="22">
        <v>112</v>
      </c>
      <c r="CS209" s="22">
        <v>118</v>
      </c>
      <c r="CT209" s="22">
        <v>127</v>
      </c>
      <c r="CU209" s="22">
        <v>136</v>
      </c>
      <c r="CV209" s="22">
        <v>148</v>
      </c>
      <c r="CW209" s="22">
        <v>162</v>
      </c>
      <c r="CX209" s="22">
        <v>170</v>
      </c>
      <c r="CY209" s="22">
        <v>175</v>
      </c>
      <c r="CZ209" s="22">
        <v>184</v>
      </c>
      <c r="DA209" s="22">
        <v>188</v>
      </c>
      <c r="DB209" s="22">
        <v>207</v>
      </c>
      <c r="DC209" s="22">
        <v>219</v>
      </c>
      <c r="DD209" s="22">
        <v>231</v>
      </c>
      <c r="DE209" s="22">
        <v>243</v>
      </c>
      <c r="DF209" s="22">
        <v>252</v>
      </c>
      <c r="DG209" s="22">
        <v>265</v>
      </c>
      <c r="DH209" s="22">
        <v>271</v>
      </c>
      <c r="DI209" s="22">
        <v>289</v>
      </c>
      <c r="DJ209" s="22">
        <v>306</v>
      </c>
      <c r="DK209" s="22">
        <v>318</v>
      </c>
      <c r="DL209" s="22">
        <v>336</v>
      </c>
      <c r="DM209" s="22">
        <v>346</v>
      </c>
      <c r="DN209" s="22">
        <v>351</v>
      </c>
      <c r="DO209" s="22">
        <v>355</v>
      </c>
      <c r="DP209" s="22">
        <v>367</v>
      </c>
      <c r="DQ209" t="e">
        <v>#N/A</v>
      </c>
      <c r="DR209" t="e">
        <v>#N/A</v>
      </c>
      <c r="DS209" t="e">
        <v>#N/A</v>
      </c>
      <c r="DT209" t="e">
        <v>#N/A</v>
      </c>
      <c r="DU209" t="e">
        <v>#N/A</v>
      </c>
      <c r="DV209" t="e">
        <v>#N/A</v>
      </c>
      <c r="DW209" t="e">
        <v>#N/A</v>
      </c>
      <c r="DX209" t="e">
        <v>#N/A</v>
      </c>
      <c r="DY209" t="e">
        <v>#N/A</v>
      </c>
      <c r="DZ209" t="e">
        <v>#N/A</v>
      </c>
      <c r="EA209" t="e">
        <v>#N/A</v>
      </c>
      <c r="EB209" t="e">
        <v>#N/A</v>
      </c>
      <c r="EC209" t="e">
        <v>#N/A</v>
      </c>
      <c r="ED209" t="e">
        <v>#N/A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 x14ac:dyDescent="0.25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0</v>
      </c>
      <c r="AW210" s="22">
        <v>0</v>
      </c>
      <c r="AX210" s="22">
        <v>0</v>
      </c>
      <c r="AY210" s="22">
        <v>0</v>
      </c>
      <c r="AZ210" s="22">
        <v>0</v>
      </c>
      <c r="BA210" s="22">
        <v>1</v>
      </c>
      <c r="BB210" s="22">
        <v>1</v>
      </c>
      <c r="BC210" s="22">
        <v>1</v>
      </c>
      <c r="BD210" s="22">
        <v>1</v>
      </c>
      <c r="BE210" s="22">
        <v>1</v>
      </c>
      <c r="BF210" s="22">
        <v>1</v>
      </c>
      <c r="BG210" s="22">
        <v>1</v>
      </c>
      <c r="BH210" s="22">
        <v>1</v>
      </c>
      <c r="BI210" s="22">
        <v>2</v>
      </c>
      <c r="BJ210" s="22">
        <v>2</v>
      </c>
      <c r="BK210" s="22">
        <v>2</v>
      </c>
      <c r="BL210" s="22">
        <v>2</v>
      </c>
      <c r="BM210" s="22">
        <v>3</v>
      </c>
      <c r="BN210" s="22">
        <v>3</v>
      </c>
      <c r="BO210" s="22">
        <v>4</v>
      </c>
      <c r="BP210" s="22">
        <v>4</v>
      </c>
      <c r="BQ210" s="22">
        <v>7</v>
      </c>
      <c r="BR210" s="22">
        <v>8</v>
      </c>
      <c r="BS210" s="22">
        <v>9</v>
      </c>
      <c r="BT210" s="22">
        <v>10</v>
      </c>
      <c r="BU210" s="22">
        <v>12</v>
      </c>
      <c r="BV210" s="22">
        <v>18</v>
      </c>
      <c r="BW210" s="22">
        <v>21</v>
      </c>
      <c r="BX210" s="22">
        <v>22</v>
      </c>
      <c r="BY210" s="22">
        <v>25</v>
      </c>
      <c r="BZ210" s="22">
        <v>29</v>
      </c>
      <c r="CA210" s="22">
        <v>34</v>
      </c>
      <c r="CB210" s="22">
        <v>42</v>
      </c>
      <c r="CC210" s="22">
        <v>42</v>
      </c>
      <c r="CD210" s="22">
        <v>55</v>
      </c>
      <c r="CE210" s="22">
        <v>56</v>
      </c>
      <c r="CF210" s="22">
        <v>62</v>
      </c>
      <c r="CG210" s="22">
        <v>69</v>
      </c>
      <c r="CH210" s="22">
        <v>71</v>
      </c>
      <c r="CI210" s="22">
        <v>80</v>
      </c>
      <c r="CJ210" s="22">
        <v>82</v>
      </c>
      <c r="CK210" s="22">
        <v>85</v>
      </c>
      <c r="CL210" s="22">
        <v>93</v>
      </c>
      <c r="CM210" s="22">
        <v>102</v>
      </c>
      <c r="CN210" s="22">
        <v>109</v>
      </c>
      <c r="CO210" s="22">
        <v>112</v>
      </c>
      <c r="CP210" s="22">
        <v>113</v>
      </c>
      <c r="CQ210" s="22">
        <v>118</v>
      </c>
      <c r="CR210" s="22">
        <v>120</v>
      </c>
      <c r="CS210" s="22">
        <v>121</v>
      </c>
      <c r="CT210" s="22">
        <v>126</v>
      </c>
      <c r="CU210" s="22">
        <v>127</v>
      </c>
      <c r="CV210" s="22">
        <v>134</v>
      </c>
      <c r="CW210" s="22">
        <v>134</v>
      </c>
      <c r="CX210" s="22">
        <v>140</v>
      </c>
      <c r="CY210" s="22">
        <v>142</v>
      </c>
      <c r="CZ210" s="22">
        <v>144</v>
      </c>
      <c r="DA210" s="22">
        <v>156</v>
      </c>
      <c r="DB210" s="22">
        <v>161</v>
      </c>
      <c r="DC210" s="22">
        <v>164</v>
      </c>
      <c r="DD210" s="22">
        <v>165</v>
      </c>
      <c r="DE210" s="22">
        <v>168</v>
      </c>
      <c r="DF210" s="22">
        <v>174</v>
      </c>
      <c r="DG210" s="22">
        <v>174</v>
      </c>
      <c r="DH210" s="22">
        <v>180</v>
      </c>
      <c r="DI210" s="22">
        <v>184</v>
      </c>
      <c r="DJ210" s="22">
        <v>188</v>
      </c>
      <c r="DK210" s="22">
        <v>189</v>
      </c>
      <c r="DL210" s="22">
        <v>193</v>
      </c>
      <c r="DM210" s="22">
        <v>195</v>
      </c>
      <c r="DN210" s="22">
        <v>195</v>
      </c>
      <c r="DO210" s="22">
        <v>198</v>
      </c>
      <c r="DP210" s="22">
        <v>199</v>
      </c>
      <c r="DQ210" t="e">
        <v>#N/A</v>
      </c>
      <c r="DR210" t="e">
        <v>#N/A</v>
      </c>
      <c r="DS210" t="e">
        <v>#N/A</v>
      </c>
      <c r="DT210" t="e">
        <v>#N/A</v>
      </c>
      <c r="DU210" t="e">
        <v>#N/A</v>
      </c>
      <c r="DV210" t="e">
        <v>#N/A</v>
      </c>
      <c r="DW210" t="e">
        <v>#N/A</v>
      </c>
      <c r="DX210" t="e">
        <v>#N/A</v>
      </c>
      <c r="DY210" t="e">
        <v>#N/A</v>
      </c>
      <c r="DZ210" t="e">
        <v>#N/A</v>
      </c>
      <c r="EA210" t="e">
        <v>#N/A</v>
      </c>
      <c r="EB210" t="e">
        <v>#N/A</v>
      </c>
      <c r="EC210" t="e">
        <v>#N/A</v>
      </c>
      <c r="ED210" t="e">
        <v>#N/A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 x14ac:dyDescent="0.25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0</v>
      </c>
      <c r="AU211" s="22">
        <v>0</v>
      </c>
      <c r="AV211" s="22">
        <v>0</v>
      </c>
      <c r="AW211" s="22">
        <v>0</v>
      </c>
      <c r="AX211" s="22">
        <v>0</v>
      </c>
      <c r="AY211" s="22">
        <v>0</v>
      </c>
      <c r="AZ211" s="22">
        <v>0</v>
      </c>
      <c r="BA211" s="22">
        <v>0</v>
      </c>
      <c r="BB211" s="22">
        <v>0</v>
      </c>
      <c r="BC211" s="22">
        <v>0</v>
      </c>
      <c r="BD211" s="22">
        <v>1</v>
      </c>
      <c r="BE211" s="22">
        <v>1</v>
      </c>
      <c r="BF211" s="22">
        <v>1</v>
      </c>
      <c r="BG211" s="22">
        <v>2</v>
      </c>
      <c r="BH211" s="22">
        <v>2</v>
      </c>
      <c r="BI211" s="22">
        <v>3</v>
      </c>
      <c r="BJ211" s="22">
        <v>3</v>
      </c>
      <c r="BK211" s="22">
        <v>4</v>
      </c>
      <c r="BL211" s="22">
        <v>4</v>
      </c>
      <c r="BM211" s="22">
        <v>5</v>
      </c>
      <c r="BN211" s="22">
        <v>5</v>
      </c>
      <c r="BO211" s="22">
        <v>7</v>
      </c>
      <c r="BP211" s="22">
        <v>9</v>
      </c>
      <c r="BQ211" s="22">
        <v>9</v>
      </c>
      <c r="BR211" s="22">
        <v>11</v>
      </c>
      <c r="BS211" s="22">
        <v>11</v>
      </c>
      <c r="BT211" s="22">
        <v>18</v>
      </c>
      <c r="BU211" s="22">
        <v>31</v>
      </c>
      <c r="BV211" s="22">
        <v>34</v>
      </c>
      <c r="BW211" s="22">
        <v>40</v>
      </c>
      <c r="BX211" s="22">
        <v>45</v>
      </c>
      <c r="BY211" s="22">
        <v>45</v>
      </c>
      <c r="BZ211" s="22">
        <v>65</v>
      </c>
      <c r="CA211" s="22">
        <v>65</v>
      </c>
      <c r="CB211" s="22">
        <v>73</v>
      </c>
      <c r="CC211" s="22">
        <v>90</v>
      </c>
      <c r="CD211" s="22">
        <v>90</v>
      </c>
      <c r="CE211" s="22">
        <v>97</v>
      </c>
      <c r="CF211" s="22">
        <v>113</v>
      </c>
      <c r="CG211" s="22">
        <v>106</v>
      </c>
      <c r="CH211" s="22">
        <v>115</v>
      </c>
      <c r="CI211" s="22">
        <v>129</v>
      </c>
      <c r="CJ211" s="22">
        <v>137</v>
      </c>
      <c r="CK211" s="22">
        <v>144</v>
      </c>
      <c r="CL211" s="22">
        <v>146</v>
      </c>
      <c r="CM211" s="22">
        <v>154</v>
      </c>
      <c r="CN211" s="22">
        <v>171</v>
      </c>
      <c r="CO211" s="22">
        <v>185</v>
      </c>
      <c r="CP211" s="22">
        <v>191</v>
      </c>
      <c r="CQ211" s="22">
        <v>200</v>
      </c>
      <c r="CR211" s="22">
        <v>205</v>
      </c>
      <c r="CS211" s="22">
        <v>208</v>
      </c>
      <c r="CT211" s="22">
        <v>213</v>
      </c>
      <c r="CU211" s="22">
        <v>225</v>
      </c>
      <c r="CV211" s="22">
        <v>234</v>
      </c>
      <c r="CW211" s="22">
        <v>240</v>
      </c>
      <c r="CX211" s="22">
        <v>246</v>
      </c>
      <c r="CY211" s="22">
        <v>248</v>
      </c>
      <c r="CZ211" s="22">
        <v>253</v>
      </c>
      <c r="DA211" s="22">
        <v>261</v>
      </c>
      <c r="DB211" s="22">
        <v>275</v>
      </c>
      <c r="DC211" s="22">
        <v>283</v>
      </c>
      <c r="DD211" s="22">
        <v>294</v>
      </c>
      <c r="DE211" s="22">
        <v>298</v>
      </c>
      <c r="DF211" s="22">
        <v>304</v>
      </c>
      <c r="DG211" s="22">
        <v>304</v>
      </c>
      <c r="DH211" s="22">
        <v>311</v>
      </c>
      <c r="DI211" s="22">
        <v>321</v>
      </c>
      <c r="DJ211" s="22">
        <v>321</v>
      </c>
      <c r="DK211" s="22">
        <v>328</v>
      </c>
      <c r="DL211" s="22">
        <v>332</v>
      </c>
      <c r="DM211" s="22">
        <v>334</v>
      </c>
      <c r="DN211" s="22">
        <v>334</v>
      </c>
      <c r="DO211" s="22">
        <v>346</v>
      </c>
      <c r="DP211" s="22">
        <v>366</v>
      </c>
      <c r="DQ211" t="e">
        <v>#N/A</v>
      </c>
      <c r="DR211" t="e">
        <v>#N/A</v>
      </c>
      <c r="DS211" t="e">
        <v>#N/A</v>
      </c>
      <c r="DT211" t="e">
        <v>#N/A</v>
      </c>
      <c r="DU211" t="e">
        <v>#N/A</v>
      </c>
      <c r="DV211" t="e">
        <v>#N/A</v>
      </c>
      <c r="DW211" t="e">
        <v>#N/A</v>
      </c>
      <c r="DX211" t="e">
        <v>#N/A</v>
      </c>
      <c r="DY211" t="e">
        <v>#N/A</v>
      </c>
      <c r="DZ211" t="e">
        <v>#N/A</v>
      </c>
      <c r="EA211" t="e">
        <v>#N/A</v>
      </c>
      <c r="EB211" t="e">
        <v>#N/A</v>
      </c>
      <c r="EC211" t="e">
        <v>#N/A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 x14ac:dyDescent="0.25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0</v>
      </c>
      <c r="AZ212" s="22">
        <v>0</v>
      </c>
      <c r="BA212" s="22">
        <v>0</v>
      </c>
      <c r="BB212" s="22">
        <v>1</v>
      </c>
      <c r="BC212" s="22">
        <v>2</v>
      </c>
      <c r="BD212" s="22">
        <v>3</v>
      </c>
      <c r="BE212" s="22">
        <v>4</v>
      </c>
      <c r="BF212" s="22">
        <v>6</v>
      </c>
      <c r="BG212" s="22">
        <v>10</v>
      </c>
      <c r="BH212" s="22">
        <v>14</v>
      </c>
      <c r="BI212" s="22">
        <v>20</v>
      </c>
      <c r="BJ212" s="22">
        <v>20</v>
      </c>
      <c r="BK212" s="22">
        <v>35</v>
      </c>
      <c r="BL212" s="22">
        <v>46</v>
      </c>
      <c r="BM212" s="22">
        <v>65</v>
      </c>
      <c r="BN212" s="22">
        <v>83</v>
      </c>
      <c r="BO212" s="22">
        <v>119</v>
      </c>
      <c r="BP212" s="22">
        <v>137</v>
      </c>
      <c r="BQ212" s="22">
        <v>151</v>
      </c>
      <c r="BR212" s="22">
        <v>185</v>
      </c>
      <c r="BS212" s="22">
        <v>239</v>
      </c>
      <c r="BT212" s="22">
        <v>273</v>
      </c>
      <c r="BU212" s="22">
        <v>310</v>
      </c>
      <c r="BV212" s="22">
        <v>370</v>
      </c>
      <c r="BW212" s="22">
        <v>409</v>
      </c>
      <c r="BX212" s="22">
        <v>477</v>
      </c>
      <c r="BY212" s="22">
        <v>512</v>
      </c>
      <c r="BZ212" s="22">
        <v>582</v>
      </c>
      <c r="CA212" s="22">
        <v>652</v>
      </c>
      <c r="CB212" s="22">
        <v>702</v>
      </c>
      <c r="CC212" s="22">
        <v>755</v>
      </c>
      <c r="CD212" s="22">
        <v>806</v>
      </c>
      <c r="CE212" s="22">
        <v>840</v>
      </c>
      <c r="CF212" s="22">
        <v>884</v>
      </c>
      <c r="CG212" s="22">
        <v>1013</v>
      </c>
      <c r="CH212" s="22">
        <v>1103</v>
      </c>
      <c r="CI212" s="22">
        <v>1156</v>
      </c>
      <c r="CJ212" s="22">
        <v>1213</v>
      </c>
      <c r="CK212" s="22">
        <v>1267</v>
      </c>
      <c r="CL212" s="22">
        <v>1296</v>
      </c>
      <c r="CM212" s="22">
        <v>1328</v>
      </c>
      <c r="CN212" s="22">
        <v>1405</v>
      </c>
      <c r="CO212" s="22">
        <v>1473</v>
      </c>
      <c r="CP212" s="22">
        <v>1599</v>
      </c>
      <c r="CQ212" s="22">
        <v>1660</v>
      </c>
      <c r="CR212" s="22">
        <v>1707</v>
      </c>
      <c r="CS212" s="22">
        <v>1729</v>
      </c>
      <c r="CT212" s="22">
        <v>1740</v>
      </c>
      <c r="CU212" s="22">
        <v>1801</v>
      </c>
      <c r="CV212" s="22">
        <v>1845</v>
      </c>
      <c r="CW212" s="22">
        <v>1905</v>
      </c>
      <c r="CX212" s="22">
        <v>1970</v>
      </c>
      <c r="CY212" s="22">
        <v>1993</v>
      </c>
      <c r="CZ212" s="22">
        <v>2012</v>
      </c>
      <c r="DA212" s="22">
        <v>2064</v>
      </c>
      <c r="DB212" s="22">
        <v>2115</v>
      </c>
      <c r="DC212" s="22">
        <v>2167</v>
      </c>
      <c r="DD212" s="22">
        <v>2208</v>
      </c>
      <c r="DE212" s="22">
        <v>2227</v>
      </c>
      <c r="DF212" s="22">
        <v>2267</v>
      </c>
      <c r="DG212" s="22">
        <v>2286</v>
      </c>
      <c r="DH212" s="22">
        <v>2308</v>
      </c>
      <c r="DI212" s="22">
        <v>2347</v>
      </c>
      <c r="DJ212" s="22">
        <v>2381</v>
      </c>
      <c r="DK212" s="22">
        <v>2417</v>
      </c>
      <c r="DL212" s="22">
        <v>2448</v>
      </c>
      <c r="DM212" s="22">
        <v>2479</v>
      </c>
      <c r="DN212" s="22">
        <v>2491</v>
      </c>
      <c r="DO212" s="22">
        <v>2563</v>
      </c>
      <c r="DP212" s="22">
        <v>2581</v>
      </c>
      <c r="DQ212" t="e">
        <v>#N/A</v>
      </c>
      <c r="DR212" t="e">
        <v>#N/A</v>
      </c>
      <c r="DS212" t="e">
        <v>#N/A</v>
      </c>
      <c r="DT212" t="e">
        <v>#N/A</v>
      </c>
      <c r="DU212" t="e">
        <v>#N/A</v>
      </c>
      <c r="DV212" t="e">
        <v>#N/A</v>
      </c>
      <c r="DW212" t="e">
        <v>#N/A</v>
      </c>
      <c r="DX212" t="e">
        <v>#N/A</v>
      </c>
      <c r="DY212" t="e">
        <v>#N/A</v>
      </c>
      <c r="DZ212" t="e">
        <v>#N/A</v>
      </c>
      <c r="EA212" t="e">
        <v>#N/A</v>
      </c>
      <c r="EB212" t="e">
        <v>#N/A</v>
      </c>
      <c r="EC212" t="e">
        <v>#N/A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 x14ac:dyDescent="0.25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0</v>
      </c>
      <c r="BA213" s="22">
        <v>0</v>
      </c>
      <c r="BB213" s="22">
        <v>0</v>
      </c>
      <c r="BC213" s="22">
        <v>0</v>
      </c>
      <c r="BD213" s="22">
        <v>0</v>
      </c>
      <c r="BE213" s="22">
        <v>0</v>
      </c>
      <c r="BF213" s="22">
        <v>0</v>
      </c>
      <c r="BG213" s="22">
        <v>0</v>
      </c>
      <c r="BH213" s="22">
        <v>0</v>
      </c>
      <c r="BI213" s="22">
        <v>0</v>
      </c>
      <c r="BJ213" s="22">
        <v>0</v>
      </c>
      <c r="BK213" s="22">
        <v>0</v>
      </c>
      <c r="BL213" s="22">
        <v>0</v>
      </c>
      <c r="BM213" s="22">
        <v>0</v>
      </c>
      <c r="BN213" s="22">
        <v>0</v>
      </c>
      <c r="BO213" s="22">
        <v>1</v>
      </c>
      <c r="BP213" s="22">
        <v>1</v>
      </c>
      <c r="BQ213" s="22">
        <v>3</v>
      </c>
      <c r="BR213" s="22">
        <v>3</v>
      </c>
      <c r="BS213" s="22">
        <v>5</v>
      </c>
      <c r="BT213" s="22">
        <v>5</v>
      </c>
      <c r="BU213" s="22">
        <v>7</v>
      </c>
      <c r="BV213" s="22">
        <v>9</v>
      </c>
      <c r="BW213" s="22">
        <v>10</v>
      </c>
      <c r="BX213" s="22">
        <v>10</v>
      </c>
      <c r="BY213" s="22">
        <v>10</v>
      </c>
      <c r="BZ213" s="22">
        <v>12</v>
      </c>
      <c r="CA213" s="22">
        <v>14</v>
      </c>
      <c r="CB213" s="22">
        <v>16</v>
      </c>
      <c r="CC213" s="22">
        <v>17</v>
      </c>
      <c r="CD213" s="22">
        <v>19</v>
      </c>
      <c r="CE213" s="22">
        <v>19</v>
      </c>
      <c r="CF213" s="22">
        <v>19</v>
      </c>
      <c r="CG213" s="22">
        <v>20</v>
      </c>
      <c r="CH213" s="22">
        <v>24</v>
      </c>
      <c r="CI213" s="22">
        <v>27</v>
      </c>
      <c r="CJ213" s="22">
        <v>29</v>
      </c>
      <c r="CK213" s="22">
        <v>32</v>
      </c>
      <c r="CL213" s="22">
        <v>34</v>
      </c>
      <c r="CM213" s="22">
        <v>35</v>
      </c>
      <c r="CN213" s="22">
        <v>36</v>
      </c>
      <c r="CO213" s="22">
        <v>39</v>
      </c>
      <c r="CP213" s="22">
        <v>44</v>
      </c>
      <c r="CQ213" s="22">
        <v>47</v>
      </c>
      <c r="CR213" s="22">
        <v>47</v>
      </c>
      <c r="CS213" s="22">
        <v>50</v>
      </c>
      <c r="CT213" s="22">
        <v>51</v>
      </c>
      <c r="CU213" s="22">
        <v>51</v>
      </c>
      <c r="CV213" s="22">
        <v>52</v>
      </c>
      <c r="CW213" s="22">
        <v>53</v>
      </c>
      <c r="CX213" s="22">
        <v>55</v>
      </c>
      <c r="CY213" s="22">
        <v>56</v>
      </c>
      <c r="CZ213" s="22">
        <v>57</v>
      </c>
      <c r="DA213" s="22">
        <v>57</v>
      </c>
      <c r="DB213" s="22">
        <v>61</v>
      </c>
      <c r="DC213" s="22">
        <v>62</v>
      </c>
      <c r="DD213" s="22">
        <v>62</v>
      </c>
      <c r="DE213" s="22">
        <v>63</v>
      </c>
      <c r="DF213" s="22">
        <v>64</v>
      </c>
      <c r="DG213" s="22">
        <v>64</v>
      </c>
      <c r="DH213" s="22">
        <v>65</v>
      </c>
      <c r="DI213" s="22">
        <v>65</v>
      </c>
      <c r="DJ213" s="22">
        <v>66</v>
      </c>
      <c r="DK213" s="22">
        <v>69</v>
      </c>
      <c r="DL213" s="22">
        <v>69</v>
      </c>
      <c r="DM213" s="22">
        <v>70</v>
      </c>
      <c r="DN213" s="22">
        <v>70</v>
      </c>
      <c r="DO213" s="22">
        <v>71</v>
      </c>
      <c r="DP213" s="22">
        <v>73</v>
      </c>
      <c r="DQ213" t="e">
        <v>#N/A</v>
      </c>
      <c r="DR213" t="e">
        <v>#N/A</v>
      </c>
      <c r="DS213" t="e">
        <v>#N/A</v>
      </c>
      <c r="DT213" t="e">
        <v>#N/A</v>
      </c>
      <c r="DU213" t="e">
        <v>#N/A</v>
      </c>
      <c r="DV213" t="e">
        <v>#N/A</v>
      </c>
      <c r="DW213" t="e">
        <v>#N/A</v>
      </c>
      <c r="DX213" t="e">
        <v>#N/A</v>
      </c>
      <c r="DY213" t="e">
        <v>#N/A</v>
      </c>
      <c r="DZ213" t="e">
        <v>#N/A</v>
      </c>
      <c r="EA213" t="e">
        <v>#N/A</v>
      </c>
      <c r="EB213" t="e">
        <v>#N/A</v>
      </c>
      <c r="EC213" t="e">
        <v>#N/A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 x14ac:dyDescent="0.25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0</v>
      </c>
      <c r="AU214" s="22">
        <v>0</v>
      </c>
      <c r="AV214" s="22">
        <v>0</v>
      </c>
      <c r="AW214" s="22">
        <v>0</v>
      </c>
      <c r="AX214" s="22">
        <v>0</v>
      </c>
      <c r="AY214" s="22">
        <v>0</v>
      </c>
      <c r="AZ214" s="22">
        <v>0</v>
      </c>
      <c r="BA214" s="22">
        <v>0</v>
      </c>
      <c r="BB214" s="22">
        <v>0</v>
      </c>
      <c r="BC214" s="22">
        <v>0</v>
      </c>
      <c r="BD214" s="22">
        <v>0</v>
      </c>
      <c r="BE214" s="22">
        <v>0</v>
      </c>
      <c r="BF214" s="22">
        <v>0</v>
      </c>
      <c r="BG214" s="22">
        <v>1</v>
      </c>
      <c r="BH214" s="22">
        <v>2</v>
      </c>
      <c r="BI214" s="22">
        <v>2</v>
      </c>
      <c r="BJ214" s="22">
        <v>3</v>
      </c>
      <c r="BK214" s="22">
        <v>3</v>
      </c>
      <c r="BL214" s="22">
        <v>4</v>
      </c>
      <c r="BM214" s="22">
        <v>4</v>
      </c>
      <c r="BN214" s="22">
        <v>4</v>
      </c>
      <c r="BO214" s="22">
        <v>5</v>
      </c>
      <c r="BP214" s="22">
        <v>5</v>
      </c>
      <c r="BQ214" s="22">
        <v>10</v>
      </c>
      <c r="BR214" s="22">
        <v>15</v>
      </c>
      <c r="BS214" s="22">
        <v>18</v>
      </c>
      <c r="BT214" s="22">
        <v>31</v>
      </c>
      <c r="BU214" s="22">
        <v>36</v>
      </c>
      <c r="BV214" s="22">
        <v>43</v>
      </c>
      <c r="BW214" s="22">
        <v>54</v>
      </c>
      <c r="BX214" s="22">
        <v>67</v>
      </c>
      <c r="BY214" s="22">
        <v>91</v>
      </c>
      <c r="BZ214" s="22">
        <v>103</v>
      </c>
      <c r="CA214" s="22">
        <v>124</v>
      </c>
      <c r="CB214" s="22">
        <v>138</v>
      </c>
      <c r="CC214" s="22">
        <v>171</v>
      </c>
      <c r="CD214" s="22">
        <v>206</v>
      </c>
      <c r="CE214" s="22">
        <v>236</v>
      </c>
      <c r="CF214" s="22">
        <v>262</v>
      </c>
      <c r="CG214" s="22">
        <v>302</v>
      </c>
      <c r="CH214" s="22">
        <v>311</v>
      </c>
      <c r="CI214" s="22">
        <v>319</v>
      </c>
      <c r="CJ214" s="22">
        <v>334</v>
      </c>
      <c r="CK214" s="22">
        <v>421</v>
      </c>
      <c r="CL214" s="22">
        <v>461</v>
      </c>
      <c r="CM214" s="22">
        <v>582</v>
      </c>
      <c r="CN214" s="22">
        <v>652</v>
      </c>
      <c r="CO214" s="22">
        <v>698</v>
      </c>
      <c r="CP214" s="22">
        <v>748</v>
      </c>
      <c r="CQ214" s="22">
        <v>798</v>
      </c>
      <c r="CR214" s="22">
        <v>875</v>
      </c>
      <c r="CS214" s="22">
        <v>910</v>
      </c>
      <c r="CT214" s="22">
        <v>945</v>
      </c>
      <c r="CU214" s="22">
        <v>1016</v>
      </c>
      <c r="CV214" s="22">
        <v>1078</v>
      </c>
      <c r="CW214" s="22">
        <v>1140</v>
      </c>
      <c r="CX214" s="22">
        <v>1080</v>
      </c>
      <c r="CY214" s="22">
        <v>1251</v>
      </c>
      <c r="CZ214" s="22">
        <v>1281</v>
      </c>
      <c r="DA214" s="22">
        <v>1317</v>
      </c>
      <c r="DB214" s="22">
        <v>1390</v>
      </c>
      <c r="DC214" s="22">
        <v>1437</v>
      </c>
      <c r="DD214" s="22">
        <v>1503</v>
      </c>
      <c r="DE214" s="22">
        <v>1560</v>
      </c>
      <c r="DF214" s="22">
        <v>1614</v>
      </c>
      <c r="DG214" s="22">
        <v>1644</v>
      </c>
      <c r="DH214" s="22">
        <v>1683</v>
      </c>
      <c r="DI214" s="22">
        <v>1756</v>
      </c>
      <c r="DJ214" s="22">
        <v>1809</v>
      </c>
      <c r="DK214" s="22">
        <v>1866</v>
      </c>
      <c r="DL214" s="22">
        <v>1911</v>
      </c>
      <c r="DM214" s="22">
        <v>1957</v>
      </c>
      <c r="DN214" s="22">
        <v>1992</v>
      </c>
      <c r="DO214" s="22">
        <v>2023</v>
      </c>
      <c r="DP214" s="22">
        <v>2081</v>
      </c>
      <c r="DQ214" t="e">
        <v>#N/A</v>
      </c>
      <c r="DR214" t="e">
        <v>#N/A</v>
      </c>
      <c r="DS214" t="e">
        <v>#N/A</v>
      </c>
      <c r="DT214" t="e">
        <v>#N/A</v>
      </c>
      <c r="DU214" t="e">
        <v>#N/A</v>
      </c>
      <c r="DV214" t="e">
        <v>#N/A</v>
      </c>
      <c r="DW214" t="e">
        <v>#N/A</v>
      </c>
      <c r="DX214" t="e">
        <v>#N/A</v>
      </c>
      <c r="DY214" t="e">
        <v>#N/A</v>
      </c>
      <c r="DZ214" t="e">
        <v>#N/A</v>
      </c>
      <c r="EA214" t="e">
        <v>#N/A</v>
      </c>
      <c r="EB214" t="e">
        <v>#N/A</v>
      </c>
      <c r="EC214" t="e">
        <v>#N/A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 x14ac:dyDescent="0.25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0</v>
      </c>
      <c r="M215" s="22">
        <v>0</v>
      </c>
      <c r="N215" s="22">
        <v>0</v>
      </c>
      <c r="O215" s="22">
        <v>0</v>
      </c>
      <c r="P215" s="22">
        <v>0</v>
      </c>
      <c r="Q215" s="22">
        <v>0</v>
      </c>
      <c r="R215" s="22">
        <v>0</v>
      </c>
      <c r="S215" s="22">
        <v>0</v>
      </c>
      <c r="T215" s="22">
        <v>0</v>
      </c>
      <c r="U215" s="22">
        <v>0</v>
      </c>
      <c r="V215" s="22">
        <v>0</v>
      </c>
      <c r="W215" s="22">
        <v>0</v>
      </c>
      <c r="X215" s="22">
        <v>0</v>
      </c>
      <c r="Y215" s="22">
        <v>0</v>
      </c>
      <c r="Z215" s="22">
        <v>0</v>
      </c>
      <c r="AA215" s="22">
        <v>0</v>
      </c>
      <c r="AB215" s="22">
        <v>0</v>
      </c>
      <c r="AC215" s="22">
        <v>0</v>
      </c>
      <c r="AD215" s="22">
        <v>0</v>
      </c>
      <c r="AE215" s="22">
        <v>0</v>
      </c>
      <c r="AF215" s="22">
        <v>0</v>
      </c>
      <c r="AG215" s="22">
        <v>0</v>
      </c>
      <c r="AH215" s="22">
        <v>0</v>
      </c>
      <c r="AI215" s="22">
        <v>0</v>
      </c>
      <c r="AJ215" s="22">
        <v>0</v>
      </c>
      <c r="AK215" s="22">
        <v>0</v>
      </c>
      <c r="AL215" s="22">
        <v>0</v>
      </c>
      <c r="AM215" s="22">
        <v>0</v>
      </c>
      <c r="AN215" s="22">
        <v>0</v>
      </c>
      <c r="AO215" s="22">
        <v>0</v>
      </c>
      <c r="AP215" s="22">
        <v>0</v>
      </c>
      <c r="AQ215" s="22">
        <v>0</v>
      </c>
      <c r="AR215" s="22">
        <v>0</v>
      </c>
      <c r="AS215" s="22">
        <v>0</v>
      </c>
      <c r="AT215" s="22">
        <v>0</v>
      </c>
      <c r="AU215" s="22">
        <v>0</v>
      </c>
      <c r="AV215" s="22">
        <v>0</v>
      </c>
      <c r="AW215" s="22">
        <v>0</v>
      </c>
      <c r="AX215" s="22">
        <v>0</v>
      </c>
      <c r="AY215" s="22">
        <v>0</v>
      </c>
      <c r="AZ215" s="22">
        <v>0</v>
      </c>
      <c r="BA215" s="22">
        <v>0</v>
      </c>
      <c r="BB215" s="22">
        <v>0</v>
      </c>
      <c r="BC215" s="22">
        <v>0</v>
      </c>
      <c r="BD215" s="22">
        <v>0</v>
      </c>
      <c r="BE215" s="22">
        <v>0</v>
      </c>
      <c r="BF215" s="22">
        <v>0</v>
      </c>
      <c r="BG215" s="22">
        <v>0</v>
      </c>
      <c r="BH215" s="22">
        <v>1</v>
      </c>
      <c r="BI215" s="22">
        <v>1</v>
      </c>
      <c r="BJ215" s="22">
        <v>5</v>
      </c>
      <c r="BK215" s="22">
        <v>9</v>
      </c>
      <c r="BL215" s="22">
        <v>11</v>
      </c>
      <c r="BM215" s="22">
        <v>15</v>
      </c>
      <c r="BN215" s="22">
        <v>25</v>
      </c>
      <c r="BO215" s="22">
        <v>35</v>
      </c>
      <c r="BP215" s="22">
        <v>44</v>
      </c>
      <c r="BQ215" s="22">
        <v>48</v>
      </c>
      <c r="BR215" s="22">
        <v>56</v>
      </c>
      <c r="BS215" s="22">
        <v>89</v>
      </c>
      <c r="BT215" s="22">
        <v>122</v>
      </c>
      <c r="BU215" s="22">
        <v>154</v>
      </c>
      <c r="BV215" s="22">
        <v>192</v>
      </c>
      <c r="BW215" s="22">
        <v>216</v>
      </c>
      <c r="BX215" s="22">
        <v>231</v>
      </c>
      <c r="BY215" s="22">
        <v>260</v>
      </c>
      <c r="BZ215" s="22">
        <v>356</v>
      </c>
      <c r="CA215" s="22">
        <v>433</v>
      </c>
      <c r="CB215" s="22">
        <v>503</v>
      </c>
      <c r="CC215" s="22">
        <v>599</v>
      </c>
      <c r="CD215" s="22">
        <v>686</v>
      </c>
      <c r="CE215" s="22">
        <v>756</v>
      </c>
      <c r="CF215" s="22">
        <v>844</v>
      </c>
      <c r="CG215" s="22">
        <v>844</v>
      </c>
      <c r="CH215" s="22">
        <v>1108</v>
      </c>
      <c r="CI215" s="22">
        <v>1108</v>
      </c>
      <c r="CJ215" s="22">
        <v>1245</v>
      </c>
      <c r="CK215" s="22">
        <v>1404</v>
      </c>
      <c r="CL215" s="22">
        <v>1706</v>
      </c>
      <c r="CM215" s="22">
        <v>1706</v>
      </c>
      <c r="CN215" s="22">
        <v>1961</v>
      </c>
      <c r="CO215" s="22">
        <v>2182</v>
      </c>
      <c r="CP215" s="22">
        <v>2360</v>
      </c>
      <c r="CQ215" s="22">
        <v>2556</v>
      </c>
      <c r="CR215" s="22">
        <v>2730</v>
      </c>
      <c r="CS215" s="22">
        <v>2899</v>
      </c>
      <c r="CT215" s="22">
        <v>3003</v>
      </c>
      <c r="CU215" s="22">
        <v>3153</v>
      </c>
      <c r="CV215" s="22">
        <v>3405</v>
      </c>
      <c r="CW215" s="22">
        <v>3562</v>
      </c>
      <c r="CX215" s="22">
        <v>3716</v>
      </c>
      <c r="CY215" s="22">
        <v>3846</v>
      </c>
      <c r="CZ215" s="22">
        <v>4004</v>
      </c>
      <c r="DA215" s="22">
        <v>4090</v>
      </c>
      <c r="DB215" s="22">
        <v>4212</v>
      </c>
      <c r="DC215" s="22">
        <v>4420</v>
      </c>
      <c r="DD215" s="22">
        <v>4552</v>
      </c>
      <c r="DE215" s="22">
        <v>4702</v>
      </c>
      <c r="DF215" s="22">
        <v>4840</v>
      </c>
      <c r="DG215" s="22">
        <v>4979</v>
      </c>
      <c r="DH215" s="22">
        <v>5108</v>
      </c>
      <c r="DI215" s="22">
        <v>5141</v>
      </c>
      <c r="DJ215" s="22">
        <v>5315</v>
      </c>
      <c r="DK215" s="22">
        <v>5482</v>
      </c>
      <c r="DL215" s="22">
        <v>5592</v>
      </c>
      <c r="DM215" s="22">
        <v>5705</v>
      </c>
      <c r="DN215" s="22">
        <v>5797</v>
      </c>
      <c r="DO215" s="22">
        <v>5862</v>
      </c>
      <c r="DP215" s="22">
        <v>5938</v>
      </c>
      <c r="DQ215" t="e">
        <v>#N/A</v>
      </c>
      <c r="DR215" t="e">
        <v>#N/A</v>
      </c>
      <c r="DS215" t="e">
        <v>#N/A</v>
      </c>
      <c r="DT215" t="e">
        <v>#N/A</v>
      </c>
      <c r="DU215" t="e">
        <v>#N/A</v>
      </c>
      <c r="DV215" t="e">
        <v>#N/A</v>
      </c>
      <c r="DW215" t="e">
        <v>#N/A</v>
      </c>
      <c r="DX215" t="e">
        <v>#N/A</v>
      </c>
      <c r="DY215" t="e">
        <v>#N/A</v>
      </c>
      <c r="DZ215" t="e">
        <v>#N/A</v>
      </c>
      <c r="EA215" t="e">
        <v>#N/A</v>
      </c>
      <c r="EB215" t="e">
        <v>#N/A</v>
      </c>
      <c r="EC215" t="e">
        <v>#N/A</v>
      </c>
      <c r="ED215" t="e">
        <v>#N/A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 x14ac:dyDescent="0.25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0</v>
      </c>
      <c r="AZ216" s="22">
        <v>0</v>
      </c>
      <c r="BA216" s="22">
        <v>0</v>
      </c>
      <c r="BB216" s="22">
        <v>0</v>
      </c>
      <c r="BC216" s="22">
        <v>0</v>
      </c>
      <c r="BD216" s="22">
        <v>0</v>
      </c>
      <c r="BE216" s="22">
        <v>0</v>
      </c>
      <c r="BF216" s="22">
        <v>1</v>
      </c>
      <c r="BG216" s="22">
        <v>1</v>
      </c>
      <c r="BH216" s="22">
        <v>1</v>
      </c>
      <c r="BI216" s="22">
        <v>3</v>
      </c>
      <c r="BJ216" s="22">
        <v>9</v>
      </c>
      <c r="BK216" s="22">
        <v>15</v>
      </c>
      <c r="BL216" s="22">
        <v>24</v>
      </c>
      <c r="BM216" s="22">
        <v>43</v>
      </c>
      <c r="BN216" s="22">
        <v>61</v>
      </c>
      <c r="BO216" s="22">
        <v>92</v>
      </c>
      <c r="BP216" s="22">
        <v>111</v>
      </c>
      <c r="BQ216" s="22">
        <v>132</v>
      </c>
      <c r="BR216" s="22">
        <v>184</v>
      </c>
      <c r="BS216" s="22">
        <v>259</v>
      </c>
      <c r="BT216" s="22">
        <v>335</v>
      </c>
      <c r="BU216" s="22">
        <v>417</v>
      </c>
      <c r="BV216" s="22">
        <v>479</v>
      </c>
      <c r="BW216" s="22">
        <v>540</v>
      </c>
      <c r="BX216" s="22">
        <v>617</v>
      </c>
      <c r="BY216" s="22">
        <v>727</v>
      </c>
      <c r="BZ216" s="22">
        <v>845</v>
      </c>
      <c r="CA216" s="22">
        <v>959</v>
      </c>
      <c r="CB216" s="22">
        <v>1076</v>
      </c>
      <c r="CC216" s="22">
        <v>1276</v>
      </c>
      <c r="CD216" s="22">
        <v>1384</v>
      </c>
      <c r="CE216" s="22">
        <v>1479</v>
      </c>
      <c r="CF216" s="22">
        <v>1602</v>
      </c>
      <c r="CG216" s="22">
        <v>1768</v>
      </c>
      <c r="CH216" s="22">
        <v>1921</v>
      </c>
      <c r="CI216" s="22">
        <v>1996</v>
      </c>
      <c r="CJ216" s="22">
        <v>2227</v>
      </c>
      <c r="CK216" s="22">
        <v>2308</v>
      </c>
      <c r="CL216" s="22">
        <v>2391</v>
      </c>
      <c r="CM216" s="22">
        <v>2468</v>
      </c>
      <c r="CN216" s="22">
        <v>2575</v>
      </c>
      <c r="CO216" s="22">
        <v>2813</v>
      </c>
      <c r="CP216" s="22">
        <v>2977</v>
      </c>
      <c r="CQ216" s="22">
        <v>3085</v>
      </c>
      <c r="CR216" s="22">
        <v>3155</v>
      </c>
      <c r="CS216" s="22">
        <v>3315</v>
      </c>
      <c r="CT216" s="22">
        <v>3407</v>
      </c>
      <c r="CU216" s="22">
        <v>3568</v>
      </c>
      <c r="CV216" s="22">
        <v>3670</v>
      </c>
      <c r="CW216" s="22">
        <v>3789</v>
      </c>
      <c r="CX216" s="22">
        <v>3866</v>
      </c>
      <c r="CY216" s="22">
        <v>4021</v>
      </c>
      <c r="CZ216" s="22">
        <v>4053</v>
      </c>
      <c r="DA216" s="22">
        <v>4139</v>
      </c>
      <c r="DB216" s="22">
        <v>4183</v>
      </c>
      <c r="DC216" s="22">
        <v>4256</v>
      </c>
      <c r="DD216" s="22">
        <v>4345</v>
      </c>
      <c r="DE216" s="22">
        <v>4399</v>
      </c>
      <c r="DF216" s="22">
        <v>4530</v>
      </c>
      <c r="DG216" s="22">
        <v>4555</v>
      </c>
      <c r="DH216" s="22">
        <v>4584</v>
      </c>
      <c r="DI216" s="22">
        <v>4674</v>
      </c>
      <c r="DJ216" s="22">
        <v>4714</v>
      </c>
      <c r="DK216" s="22">
        <v>4787</v>
      </c>
      <c r="DL216" s="22">
        <v>4825</v>
      </c>
      <c r="DM216" s="22">
        <v>4881</v>
      </c>
      <c r="DN216" s="22">
        <v>4891</v>
      </c>
      <c r="DO216" s="22">
        <v>4915</v>
      </c>
      <c r="DP216" s="22">
        <v>5017</v>
      </c>
      <c r="DQ216" t="e">
        <v>#N/A</v>
      </c>
      <c r="DR216" t="e">
        <v>#N/A</v>
      </c>
      <c r="DS216" t="e">
        <v>#N/A</v>
      </c>
      <c r="DT216" t="e">
        <v>#N/A</v>
      </c>
      <c r="DU216" t="e">
        <v>#N/A</v>
      </c>
      <c r="DV216" t="e">
        <v>#N/A</v>
      </c>
      <c r="DW216" t="e">
        <v>#N/A</v>
      </c>
      <c r="DX216" t="e">
        <v>#N/A</v>
      </c>
      <c r="DY216" t="e">
        <v>#N/A</v>
      </c>
      <c r="DZ216" t="e">
        <v>#N/A</v>
      </c>
      <c r="EA216" t="e">
        <v>#N/A</v>
      </c>
      <c r="EB216" t="e">
        <v>#N/A</v>
      </c>
      <c r="EC216" t="e">
        <v>#N/A</v>
      </c>
      <c r="ED216" t="e">
        <v>#N/A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 x14ac:dyDescent="0.25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0</v>
      </c>
      <c r="AU217" s="22">
        <v>0</v>
      </c>
      <c r="AV217" s="22">
        <v>0</v>
      </c>
      <c r="AW217" s="22">
        <v>0</v>
      </c>
      <c r="AX217" s="22">
        <v>0</v>
      </c>
      <c r="AY217" s="22">
        <v>0</v>
      </c>
      <c r="AZ217" s="22">
        <v>0</v>
      </c>
      <c r="BA217" s="22">
        <v>0</v>
      </c>
      <c r="BB217" s="22">
        <v>0</v>
      </c>
      <c r="BC217" s="22">
        <v>0</v>
      </c>
      <c r="BD217" s="22">
        <v>0</v>
      </c>
      <c r="BE217" s="22">
        <v>0</v>
      </c>
      <c r="BF217" s="22">
        <v>0</v>
      </c>
      <c r="BG217" s="22">
        <v>0</v>
      </c>
      <c r="BH217" s="22">
        <v>0</v>
      </c>
      <c r="BI217" s="22">
        <v>1</v>
      </c>
      <c r="BJ217" s="22">
        <v>1</v>
      </c>
      <c r="BK217" s="22">
        <v>1</v>
      </c>
      <c r="BL217" s="22">
        <v>1</v>
      </c>
      <c r="BM217" s="22">
        <v>1</v>
      </c>
      <c r="BN217" s="22">
        <v>2</v>
      </c>
      <c r="BO217" s="22">
        <v>4</v>
      </c>
      <c r="BP217" s="22">
        <v>5</v>
      </c>
      <c r="BQ217" s="22">
        <v>9</v>
      </c>
      <c r="BR217" s="22">
        <v>10</v>
      </c>
      <c r="BS217" s="22">
        <v>12</v>
      </c>
      <c r="BT217" s="22">
        <v>17</v>
      </c>
      <c r="BU217" s="22">
        <v>18</v>
      </c>
      <c r="BV217" s="22">
        <v>22</v>
      </c>
      <c r="BW217" s="22">
        <v>24</v>
      </c>
      <c r="BX217" s="22">
        <v>29</v>
      </c>
      <c r="BY217" s="22">
        <v>30</v>
      </c>
      <c r="BZ217" s="22">
        <v>34</v>
      </c>
      <c r="CA217" s="22">
        <v>39</v>
      </c>
      <c r="CB217" s="22">
        <v>50</v>
      </c>
      <c r="CC217" s="22">
        <v>57</v>
      </c>
      <c r="CD217" s="22">
        <v>64</v>
      </c>
      <c r="CE217" s="22">
        <v>70</v>
      </c>
      <c r="CF217" s="22">
        <v>70</v>
      </c>
      <c r="CG217" s="22">
        <v>79</v>
      </c>
      <c r="CH217" s="22">
        <v>87</v>
      </c>
      <c r="CI217" s="22">
        <v>87</v>
      </c>
      <c r="CJ217" s="22">
        <v>111</v>
      </c>
      <c r="CK217" s="22">
        <v>121</v>
      </c>
      <c r="CL217" s="22">
        <v>134</v>
      </c>
      <c r="CM217" s="22">
        <v>143</v>
      </c>
      <c r="CN217" s="22">
        <v>160</v>
      </c>
      <c r="CO217" s="22">
        <v>179</v>
      </c>
      <c r="CP217" s="22">
        <v>200</v>
      </c>
      <c r="CQ217" s="22">
        <v>221</v>
      </c>
      <c r="CR217" s="22">
        <v>244</v>
      </c>
      <c r="CS217" s="22">
        <v>272</v>
      </c>
      <c r="CT217" s="22">
        <v>286</v>
      </c>
      <c r="CU217" s="22">
        <v>301</v>
      </c>
      <c r="CV217" s="22">
        <v>319</v>
      </c>
      <c r="CW217" s="22">
        <v>343</v>
      </c>
      <c r="CX217" s="22">
        <v>370</v>
      </c>
      <c r="CY217" s="22">
        <v>394</v>
      </c>
      <c r="CZ217" s="22">
        <v>418</v>
      </c>
      <c r="DA217" s="22">
        <v>427</v>
      </c>
      <c r="DB217" s="22">
        <v>455</v>
      </c>
      <c r="DC217" s="22">
        <v>485</v>
      </c>
      <c r="DD217" s="22">
        <v>508</v>
      </c>
      <c r="DE217" s="22">
        <v>534</v>
      </c>
      <c r="DF217" s="22">
        <v>558</v>
      </c>
      <c r="DG217" s="22">
        <v>578</v>
      </c>
      <c r="DH217" s="22">
        <v>591</v>
      </c>
      <c r="DI217" s="22">
        <v>614</v>
      </c>
      <c r="DJ217" s="22">
        <v>638</v>
      </c>
      <c r="DK217" s="22">
        <v>672</v>
      </c>
      <c r="DL217" s="22">
        <v>692</v>
      </c>
      <c r="DM217" s="22">
        <v>709</v>
      </c>
      <c r="DN217" s="22">
        <v>731</v>
      </c>
      <c r="DO217" s="22">
        <v>740</v>
      </c>
      <c r="DP217" s="22">
        <v>757</v>
      </c>
      <c r="DQ217" t="e">
        <v>#N/A</v>
      </c>
      <c r="DR217" t="e">
        <v>#N/A</v>
      </c>
      <c r="DS217" t="e">
        <v>#N/A</v>
      </c>
      <c r="DT217" t="e">
        <v>#N/A</v>
      </c>
      <c r="DU217" t="e">
        <v>#N/A</v>
      </c>
      <c r="DV217" t="e">
        <v>#N/A</v>
      </c>
      <c r="DW217" t="e">
        <v>#N/A</v>
      </c>
      <c r="DX217" t="e">
        <v>#N/A</v>
      </c>
      <c r="DY217" t="e">
        <v>#N/A</v>
      </c>
      <c r="DZ217" t="e">
        <v>#N/A</v>
      </c>
      <c r="EA217" t="e">
        <v>#N/A</v>
      </c>
      <c r="EB217" t="e">
        <v>#N/A</v>
      </c>
      <c r="EC217" t="e">
        <v>#N/A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 x14ac:dyDescent="0.25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0</v>
      </c>
      <c r="BA218" s="22">
        <v>0</v>
      </c>
      <c r="BB218" s="22">
        <v>0</v>
      </c>
      <c r="BC218" s="22">
        <v>0</v>
      </c>
      <c r="BD218" s="22">
        <v>0</v>
      </c>
      <c r="BE218" s="22">
        <v>0</v>
      </c>
      <c r="BF218" s="22">
        <v>0</v>
      </c>
      <c r="BG218" s="22">
        <v>1</v>
      </c>
      <c r="BH218" s="22">
        <v>1</v>
      </c>
      <c r="BI218" s="22">
        <v>1</v>
      </c>
      <c r="BJ218" s="22">
        <v>1</v>
      </c>
      <c r="BK218" s="22">
        <v>1</v>
      </c>
      <c r="BL218" s="22">
        <v>1</v>
      </c>
      <c r="BM218" s="22">
        <v>3</v>
      </c>
      <c r="BN218" s="22">
        <v>6</v>
      </c>
      <c r="BO218" s="22">
        <v>8</v>
      </c>
      <c r="BP218" s="22">
        <v>13</v>
      </c>
      <c r="BQ218" s="22">
        <v>14</v>
      </c>
      <c r="BR218" s="22">
        <v>16</v>
      </c>
      <c r="BS218" s="22">
        <v>20</v>
      </c>
      <c r="BT218" s="22">
        <v>22</v>
      </c>
      <c r="BU218" s="22">
        <v>26</v>
      </c>
      <c r="BV218" s="22">
        <v>29</v>
      </c>
      <c r="BW218" s="22">
        <v>35</v>
      </c>
      <c r="BX218" s="22">
        <v>43</v>
      </c>
      <c r="BY218" s="22">
        <v>51</v>
      </c>
      <c r="BZ218" s="22">
        <v>60</v>
      </c>
      <c r="CA218" s="22">
        <v>67</v>
      </c>
      <c r="CB218" s="22">
        <v>76</v>
      </c>
      <c r="CC218" s="22">
        <v>82</v>
      </c>
      <c r="CD218" s="22">
        <v>93</v>
      </c>
      <c r="CE218" s="22">
        <v>96</v>
      </c>
      <c r="CF218" s="22">
        <v>98</v>
      </c>
      <c r="CG218" s="22">
        <v>111</v>
      </c>
      <c r="CH218" s="22">
        <v>122</v>
      </c>
      <c r="CI218" s="22">
        <v>129</v>
      </c>
      <c r="CJ218" s="22">
        <v>140</v>
      </c>
      <c r="CK218" s="22">
        <v>152</v>
      </c>
      <c r="CL218" s="22">
        <v>159</v>
      </c>
      <c r="CM218" s="22">
        <v>169</v>
      </c>
      <c r="CN218" s="22">
        <v>183</v>
      </c>
      <c r="CO218" s="22">
        <v>193</v>
      </c>
      <c r="CP218" s="22">
        <v>201</v>
      </c>
      <c r="CQ218" s="22">
        <v>209</v>
      </c>
      <c r="CR218" s="22">
        <v>221</v>
      </c>
      <c r="CS218" s="22">
        <v>227</v>
      </c>
      <c r="CT218" s="22">
        <v>229</v>
      </c>
      <c r="CU218" s="22">
        <v>239</v>
      </c>
      <c r="CV218" s="22">
        <v>250</v>
      </c>
      <c r="CW218" s="22">
        <v>261</v>
      </c>
      <c r="CX218" s="22">
        <v>281</v>
      </c>
      <c r="CY218" s="22">
        <v>291</v>
      </c>
      <c r="CZ218" s="22">
        <v>303</v>
      </c>
      <c r="DA218" s="22">
        <v>310</v>
      </c>
      <c r="DB218" s="22">
        <v>342</v>
      </c>
      <c r="DC218" s="22">
        <v>374</v>
      </c>
      <c r="DD218" s="22">
        <v>396</v>
      </c>
      <c r="DE218" s="22">
        <v>409</v>
      </c>
      <c r="DF218" s="22">
        <v>421</v>
      </c>
      <c r="DG218" s="22">
        <v>430</v>
      </c>
      <c r="DH218" s="22">
        <v>435</v>
      </c>
      <c r="DI218" s="22">
        <v>457</v>
      </c>
      <c r="DJ218" s="22">
        <v>465</v>
      </c>
      <c r="DK218" s="22">
        <v>480</v>
      </c>
      <c r="DL218" s="22">
        <v>493</v>
      </c>
      <c r="DM218" s="22">
        <v>510</v>
      </c>
      <c r="DN218" s="22">
        <v>521</v>
      </c>
      <c r="DO218" s="22">
        <v>527</v>
      </c>
      <c r="DP218" s="22">
        <v>554</v>
      </c>
      <c r="DQ218" t="e">
        <v>#N/A</v>
      </c>
      <c r="DR218" t="e">
        <v>#N/A</v>
      </c>
      <c r="DS218" t="e">
        <v>#N/A</v>
      </c>
      <c r="DT218" t="e">
        <v>#N/A</v>
      </c>
      <c r="DU218" t="e">
        <v>#N/A</v>
      </c>
      <c r="DV218" t="e">
        <v>#N/A</v>
      </c>
      <c r="DW218" t="e">
        <v>#N/A</v>
      </c>
      <c r="DX218" t="e">
        <v>#N/A</v>
      </c>
      <c r="DY218" t="e">
        <v>#N/A</v>
      </c>
      <c r="DZ218" t="e">
        <v>#N/A</v>
      </c>
      <c r="EA218" t="e">
        <v>#N/A</v>
      </c>
      <c r="EB218" t="e">
        <v>#N/A</v>
      </c>
      <c r="EC218" t="e">
        <v>#N/A</v>
      </c>
      <c r="ED218" t="e">
        <v>#N/A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 x14ac:dyDescent="0.25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0</v>
      </c>
      <c r="AW219" s="22">
        <v>0</v>
      </c>
      <c r="AX219" s="22">
        <v>0</v>
      </c>
      <c r="AY219" s="22">
        <v>0</v>
      </c>
      <c r="AZ219" s="22">
        <v>0</v>
      </c>
      <c r="BA219" s="22">
        <v>0</v>
      </c>
      <c r="BB219" s="22">
        <v>0</v>
      </c>
      <c r="BC219" s="22">
        <v>0</v>
      </c>
      <c r="BD219" s="22">
        <v>0</v>
      </c>
      <c r="BE219" s="22">
        <v>0</v>
      </c>
      <c r="BF219" s="22">
        <v>1</v>
      </c>
      <c r="BG219" s="22">
        <v>1</v>
      </c>
      <c r="BH219" s="22">
        <v>3</v>
      </c>
      <c r="BI219" s="22">
        <v>3</v>
      </c>
      <c r="BJ219" s="22">
        <v>3</v>
      </c>
      <c r="BK219" s="22">
        <v>4</v>
      </c>
      <c r="BL219" s="22">
        <v>7</v>
      </c>
      <c r="BM219" s="22">
        <v>8</v>
      </c>
      <c r="BN219" s="22">
        <v>9</v>
      </c>
      <c r="BO219" s="22">
        <v>9</v>
      </c>
      <c r="BP219" s="22">
        <v>10</v>
      </c>
      <c r="BQ219" s="22">
        <v>13</v>
      </c>
      <c r="BR219" s="22">
        <v>13</v>
      </c>
      <c r="BS219" s="22">
        <v>15</v>
      </c>
      <c r="BT219" s="22">
        <v>18</v>
      </c>
      <c r="BU219" s="22">
        <v>22</v>
      </c>
      <c r="BV219" s="22">
        <v>25</v>
      </c>
      <c r="BW219" s="22">
        <v>33</v>
      </c>
      <c r="BX219" s="22">
        <v>44</v>
      </c>
      <c r="BY219" s="22">
        <v>47</v>
      </c>
      <c r="BZ219" s="22">
        <v>65</v>
      </c>
      <c r="CA219" s="22">
        <v>86</v>
      </c>
      <c r="CB219" s="22">
        <v>93</v>
      </c>
      <c r="CC219" s="22">
        <v>99</v>
      </c>
      <c r="CD219" s="22">
        <v>116</v>
      </c>
      <c r="CE219" s="22">
        <v>118</v>
      </c>
      <c r="CF219" s="22">
        <v>123</v>
      </c>
      <c r="CG219" s="22">
        <v>149</v>
      </c>
      <c r="CH219" s="22">
        <v>153</v>
      </c>
      <c r="CI219" s="22">
        <v>169</v>
      </c>
      <c r="CJ219" s="22">
        <v>184</v>
      </c>
      <c r="CK219" s="22">
        <v>197</v>
      </c>
      <c r="CL219" s="22">
        <v>199</v>
      </c>
      <c r="CM219" s="22">
        <v>200</v>
      </c>
      <c r="CN219" s="22">
        <v>224</v>
      </c>
      <c r="CO219" s="22">
        <v>238</v>
      </c>
      <c r="CP219" s="22">
        <v>252</v>
      </c>
      <c r="CQ219" s="22">
        <v>272</v>
      </c>
      <c r="CR219" s="22">
        <v>281</v>
      </c>
      <c r="CS219" s="22">
        <v>283</v>
      </c>
      <c r="CT219" s="22">
        <v>303</v>
      </c>
      <c r="CU219" s="22">
        <v>330</v>
      </c>
      <c r="CV219" s="22">
        <v>338</v>
      </c>
      <c r="CW219" s="22">
        <v>350</v>
      </c>
      <c r="CX219" s="22">
        <v>360</v>
      </c>
      <c r="CY219" s="22">
        <v>376</v>
      </c>
      <c r="CZ219" s="22">
        <v>381</v>
      </c>
      <c r="DA219" s="22">
        <v>386</v>
      </c>
      <c r="DB219" s="22">
        <v>409</v>
      </c>
      <c r="DC219" s="22">
        <v>428</v>
      </c>
      <c r="DD219" s="22">
        <v>449</v>
      </c>
      <c r="DE219" s="22">
        <v>483</v>
      </c>
      <c r="DF219" s="22">
        <v>494</v>
      </c>
      <c r="DG219" s="22">
        <v>503</v>
      </c>
      <c r="DH219" s="22">
        <v>514</v>
      </c>
      <c r="DI219" s="22">
        <v>529</v>
      </c>
      <c r="DJ219" s="22">
        <v>551</v>
      </c>
      <c r="DK219" s="22">
        <v>566</v>
      </c>
      <c r="DL219" s="22">
        <v>581</v>
      </c>
      <c r="DM219" s="22">
        <v>594</v>
      </c>
      <c r="DN219" s="22">
        <v>600</v>
      </c>
      <c r="DO219" s="22">
        <v>611</v>
      </c>
      <c r="DP219" s="22">
        <v>631</v>
      </c>
      <c r="DQ219" t="e">
        <v>#N/A</v>
      </c>
      <c r="DR219" t="e">
        <v>#N/A</v>
      </c>
      <c r="DS219" t="e">
        <v>#N/A</v>
      </c>
      <c r="DT219" t="e">
        <v>#N/A</v>
      </c>
      <c r="DU219" t="e">
        <v>#N/A</v>
      </c>
      <c r="DV219" t="e">
        <v>#N/A</v>
      </c>
      <c r="DW219" t="e">
        <v>#N/A</v>
      </c>
      <c r="DX219" t="e">
        <v>#N/A</v>
      </c>
      <c r="DY219" t="e">
        <v>#N/A</v>
      </c>
      <c r="DZ219" t="e">
        <v>#N/A</v>
      </c>
      <c r="EA219" t="e">
        <v>#N/A</v>
      </c>
      <c r="EB219" t="e">
        <v>#N/A</v>
      </c>
      <c r="EC219" t="e">
        <v>#N/A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 x14ac:dyDescent="0.25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0</v>
      </c>
      <c r="BC220" s="22">
        <v>0</v>
      </c>
      <c r="BD220" s="22">
        <v>0</v>
      </c>
      <c r="BE220" s="22">
        <v>0</v>
      </c>
      <c r="BF220" s="22">
        <v>0</v>
      </c>
      <c r="BG220" s="22">
        <v>0</v>
      </c>
      <c r="BH220" s="22">
        <v>0</v>
      </c>
      <c r="BI220" s="22">
        <v>0</v>
      </c>
      <c r="BJ220" s="22">
        <v>0</v>
      </c>
      <c r="BK220" s="22">
        <v>0</v>
      </c>
      <c r="BL220" s="22">
        <v>0</v>
      </c>
      <c r="BM220" s="22">
        <v>0</v>
      </c>
      <c r="BN220" s="22">
        <v>0</v>
      </c>
      <c r="BO220" s="22">
        <v>1</v>
      </c>
      <c r="BP220" s="22">
        <v>1</v>
      </c>
      <c r="BQ220" s="22">
        <v>1</v>
      </c>
      <c r="BR220" s="22">
        <v>5</v>
      </c>
      <c r="BS220" s="22">
        <v>5</v>
      </c>
      <c r="BT220" s="22">
        <v>6</v>
      </c>
      <c r="BU220" s="22">
        <v>6</v>
      </c>
      <c r="BV220" s="22">
        <v>5</v>
      </c>
      <c r="BW220" s="22">
        <v>6</v>
      </c>
      <c r="BX220" s="22">
        <v>6</v>
      </c>
      <c r="BY220" s="22">
        <v>6</v>
      </c>
      <c r="BZ220" s="22">
        <v>6</v>
      </c>
      <c r="CA220" s="22">
        <v>6</v>
      </c>
      <c r="CB220" s="22">
        <v>6</v>
      </c>
      <c r="CC220" s="22">
        <v>6</v>
      </c>
      <c r="CD220" s="22">
        <v>6</v>
      </c>
      <c r="CE220" s="22">
        <v>6</v>
      </c>
      <c r="CF220" s="22">
        <v>7</v>
      </c>
      <c r="CG220" s="22">
        <v>7</v>
      </c>
      <c r="CH220" s="22">
        <v>7</v>
      </c>
      <c r="CI220" s="22">
        <v>7</v>
      </c>
      <c r="CJ220" s="22">
        <v>8</v>
      </c>
      <c r="CK220" s="22">
        <v>10</v>
      </c>
      <c r="CL220" s="22">
        <v>10</v>
      </c>
      <c r="CM220" s="22">
        <v>10</v>
      </c>
      <c r="CN220" s="22">
        <v>12</v>
      </c>
      <c r="CO220" s="22">
        <v>14</v>
      </c>
      <c r="CP220" s="22">
        <v>14</v>
      </c>
      <c r="CQ220" s="22">
        <v>14</v>
      </c>
      <c r="CR220" s="22">
        <v>14</v>
      </c>
      <c r="CS220" s="22">
        <v>14</v>
      </c>
      <c r="CT220" s="22">
        <v>14</v>
      </c>
      <c r="CU220" s="22">
        <v>15</v>
      </c>
      <c r="CV220" s="22">
        <v>16</v>
      </c>
      <c r="CW220" s="22">
        <v>16</v>
      </c>
      <c r="CX220" s="22">
        <v>16</v>
      </c>
      <c r="CY220" s="22">
        <v>16</v>
      </c>
      <c r="CZ220" s="22">
        <v>16</v>
      </c>
      <c r="DA220" s="22">
        <v>16</v>
      </c>
      <c r="DB220" s="22">
        <v>16</v>
      </c>
      <c r="DC220" s="22">
        <v>16</v>
      </c>
      <c r="DD220" s="22">
        <v>16</v>
      </c>
      <c r="DE220" s="22">
        <v>16</v>
      </c>
      <c r="DF220" s="22">
        <v>16</v>
      </c>
      <c r="DG220" s="22">
        <v>16</v>
      </c>
      <c r="DH220" s="22">
        <v>16</v>
      </c>
      <c r="DI220" s="22">
        <v>16</v>
      </c>
      <c r="DJ220" s="22">
        <v>16</v>
      </c>
      <c r="DK220" s="22">
        <v>16</v>
      </c>
      <c r="DL220" s="22">
        <v>16</v>
      </c>
      <c r="DM220" s="22">
        <v>16</v>
      </c>
      <c r="DN220" s="22">
        <v>16</v>
      </c>
      <c r="DO220" s="22">
        <v>16</v>
      </c>
      <c r="DP220" s="22">
        <v>16</v>
      </c>
      <c r="DQ220" t="e">
        <v>#N/A</v>
      </c>
      <c r="DR220" t="e">
        <v>#N/A</v>
      </c>
      <c r="DS220" t="e">
        <v>#N/A</v>
      </c>
      <c r="DT220" t="e">
        <v>#N/A</v>
      </c>
      <c r="DU220" t="e">
        <v>#N/A</v>
      </c>
      <c r="DV220" t="e">
        <v>#N/A</v>
      </c>
      <c r="DW220" t="e">
        <v>#N/A</v>
      </c>
      <c r="DX220" t="e">
        <v>#N/A</v>
      </c>
      <c r="DY220" t="e">
        <v>#N/A</v>
      </c>
      <c r="DZ220" t="e">
        <v>#N/A</v>
      </c>
      <c r="EA220" t="e">
        <v>#N/A</v>
      </c>
      <c r="EB220" t="e">
        <v>#N/A</v>
      </c>
      <c r="EC220" t="e">
        <v>#N/A</v>
      </c>
      <c r="ED220" t="e">
        <v>#N/A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 x14ac:dyDescent="0.25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0</v>
      </c>
      <c r="AU221" s="22">
        <v>0</v>
      </c>
      <c r="AV221" s="22">
        <v>0</v>
      </c>
      <c r="AW221" s="22">
        <v>0</v>
      </c>
      <c r="AX221" s="22">
        <v>0</v>
      </c>
      <c r="AY221" s="22">
        <v>0</v>
      </c>
      <c r="AZ221" s="22">
        <v>0</v>
      </c>
      <c r="BA221" s="22">
        <v>0</v>
      </c>
      <c r="BB221" s="22">
        <v>0</v>
      </c>
      <c r="BC221" s="22">
        <v>0</v>
      </c>
      <c r="BD221" s="22">
        <v>0</v>
      </c>
      <c r="BE221" s="22">
        <v>0</v>
      </c>
      <c r="BF221" s="22">
        <v>0</v>
      </c>
      <c r="BG221" s="22">
        <v>0</v>
      </c>
      <c r="BH221" s="22">
        <v>0</v>
      </c>
      <c r="BI221" s="22">
        <v>0</v>
      </c>
      <c r="BJ221" s="22">
        <v>0</v>
      </c>
      <c r="BK221" s="22">
        <v>0</v>
      </c>
      <c r="BL221" s="22">
        <v>0</v>
      </c>
      <c r="BM221" s="22">
        <v>0</v>
      </c>
      <c r="BN221" s="22">
        <v>0</v>
      </c>
      <c r="BO221" s="22">
        <v>0</v>
      </c>
      <c r="BP221" s="22">
        <v>2</v>
      </c>
      <c r="BQ221" s="22">
        <v>2</v>
      </c>
      <c r="BR221" s="22">
        <v>2</v>
      </c>
      <c r="BS221" s="22">
        <v>3</v>
      </c>
      <c r="BT221" s="22">
        <v>4</v>
      </c>
      <c r="BU221" s="22">
        <v>5</v>
      </c>
      <c r="BV221" s="22">
        <v>6</v>
      </c>
      <c r="BW221" s="22">
        <v>6</v>
      </c>
      <c r="BX221" s="22">
        <v>8</v>
      </c>
      <c r="BY221" s="22">
        <v>9</v>
      </c>
      <c r="BZ221" s="22">
        <v>10</v>
      </c>
      <c r="CA221" s="22">
        <v>12</v>
      </c>
      <c r="CB221" s="22">
        <v>14</v>
      </c>
      <c r="CC221" s="22">
        <v>15</v>
      </c>
      <c r="CD221" s="22">
        <v>17</v>
      </c>
      <c r="CE221" s="22">
        <v>17</v>
      </c>
      <c r="CF221" s="22">
        <v>17</v>
      </c>
      <c r="CG221" s="22">
        <v>20</v>
      </c>
      <c r="CH221" s="22">
        <v>20</v>
      </c>
      <c r="CI221" s="22">
        <v>21</v>
      </c>
      <c r="CJ221" s="22">
        <v>24</v>
      </c>
      <c r="CK221" s="22">
        <v>24</v>
      </c>
      <c r="CL221" s="22">
        <v>28</v>
      </c>
      <c r="CM221" s="22">
        <v>33</v>
      </c>
      <c r="CN221" s="22">
        <v>33</v>
      </c>
      <c r="CO221" s="22">
        <v>38</v>
      </c>
      <c r="CP221" s="22">
        <v>47</v>
      </c>
      <c r="CQ221" s="22">
        <v>50</v>
      </c>
      <c r="CR221" s="22">
        <v>50</v>
      </c>
      <c r="CS221" s="22">
        <v>56</v>
      </c>
      <c r="CT221" s="22">
        <v>56</v>
      </c>
      <c r="CU221" s="22">
        <v>56</v>
      </c>
      <c r="CV221" s="22">
        <v>56</v>
      </c>
      <c r="CW221" s="22">
        <v>70</v>
      </c>
      <c r="CX221" s="22">
        <v>73</v>
      </c>
      <c r="CY221" s="22">
        <v>73</v>
      </c>
      <c r="CZ221" s="22">
        <v>78</v>
      </c>
      <c r="DA221" s="22">
        <v>78</v>
      </c>
      <c r="DB221" s="22">
        <v>78</v>
      </c>
      <c r="DC221" s="22">
        <v>78</v>
      </c>
      <c r="DD221" s="22">
        <v>91</v>
      </c>
      <c r="DE221" s="22">
        <v>90</v>
      </c>
      <c r="DF221" s="22">
        <v>90</v>
      </c>
      <c r="DG221" s="22">
        <v>90</v>
      </c>
      <c r="DH221" s="22">
        <v>98</v>
      </c>
      <c r="DI221" s="22">
        <v>100</v>
      </c>
      <c r="DJ221" s="22">
        <v>103</v>
      </c>
      <c r="DK221" s="22">
        <v>103</v>
      </c>
      <c r="DL221" s="22">
        <v>113</v>
      </c>
      <c r="DM221" s="22">
        <v>123</v>
      </c>
      <c r="DN221" s="22">
        <v>123</v>
      </c>
      <c r="DO221" s="22">
        <v>123</v>
      </c>
      <c r="DP221" s="22">
        <v>123</v>
      </c>
      <c r="DQ221" t="e">
        <v>#N/A</v>
      </c>
      <c r="DR221" t="e">
        <v>#N/A</v>
      </c>
      <c r="DS221" t="e">
        <v>#N/A</v>
      </c>
      <c r="DT221" t="e">
        <v>#N/A</v>
      </c>
      <c r="DU221" t="e">
        <v>#N/A</v>
      </c>
      <c r="DV221" t="e">
        <v>#N/A</v>
      </c>
      <c r="DW221" t="e">
        <v>#N/A</v>
      </c>
      <c r="DX221" t="e">
        <v>#N/A</v>
      </c>
      <c r="DY221" t="e">
        <v>#N/A</v>
      </c>
      <c r="DZ221" t="e">
        <v>#N/A</v>
      </c>
      <c r="EA221" t="e">
        <v>#N/A</v>
      </c>
      <c r="EB221" t="e">
        <v>#N/A</v>
      </c>
      <c r="EC221" t="e">
        <v>#N/A</v>
      </c>
      <c r="ED221" t="e">
        <v>#N/A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 x14ac:dyDescent="0.25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0</v>
      </c>
      <c r="AT222" s="22">
        <v>0</v>
      </c>
      <c r="AU222" s="22">
        <v>0</v>
      </c>
      <c r="AV222" s="22">
        <v>0</v>
      </c>
      <c r="AW222" s="22">
        <v>0</v>
      </c>
      <c r="AX222" s="22">
        <v>0</v>
      </c>
      <c r="AY222" s="22">
        <v>0</v>
      </c>
      <c r="AZ222" s="22">
        <v>0</v>
      </c>
      <c r="BA222" s="22">
        <v>0</v>
      </c>
      <c r="BB222" s="22">
        <v>0</v>
      </c>
      <c r="BC222" s="22">
        <v>0</v>
      </c>
      <c r="BD222" s="22">
        <v>1</v>
      </c>
      <c r="BE222" s="22">
        <v>1</v>
      </c>
      <c r="BF222" s="22">
        <v>1</v>
      </c>
      <c r="BG222" s="22">
        <v>1</v>
      </c>
      <c r="BH222" s="22">
        <v>2</v>
      </c>
      <c r="BI222" s="22">
        <v>2</v>
      </c>
      <c r="BJ222" s="22">
        <v>2</v>
      </c>
      <c r="BK222" s="22">
        <v>4</v>
      </c>
      <c r="BL222" s="22">
        <v>4</v>
      </c>
      <c r="BM222" s="22">
        <v>6</v>
      </c>
      <c r="BN222" s="22">
        <v>10</v>
      </c>
      <c r="BO222" s="22">
        <v>10</v>
      </c>
      <c r="BP222" s="22">
        <v>10</v>
      </c>
      <c r="BQ222" s="22">
        <v>15</v>
      </c>
      <c r="BR222" s="22">
        <v>15</v>
      </c>
      <c r="BS222" s="22">
        <v>26</v>
      </c>
      <c r="BT222" s="22">
        <v>31</v>
      </c>
      <c r="BU222" s="22">
        <v>38</v>
      </c>
      <c r="BV222" s="22">
        <v>43</v>
      </c>
      <c r="BW222" s="22">
        <v>46</v>
      </c>
      <c r="BX222" s="22">
        <v>46</v>
      </c>
      <c r="BY222" s="22">
        <v>46</v>
      </c>
      <c r="BZ222" s="22">
        <v>72</v>
      </c>
      <c r="CA222" s="22">
        <v>72</v>
      </c>
      <c r="CB222" s="22">
        <v>81</v>
      </c>
      <c r="CC222" s="22">
        <v>90</v>
      </c>
      <c r="CD222" s="22">
        <v>102</v>
      </c>
      <c r="CE222" s="22">
        <v>112</v>
      </c>
      <c r="CF222" s="22">
        <v>114</v>
      </c>
      <c r="CG222" s="22">
        <v>126</v>
      </c>
      <c r="CH222" s="22">
        <v>131</v>
      </c>
      <c r="CI222" s="22">
        <v>137</v>
      </c>
      <c r="CJ222" s="22">
        <v>142</v>
      </c>
      <c r="CK222" s="22">
        <v>151</v>
      </c>
      <c r="CL222" s="22">
        <v>158</v>
      </c>
      <c r="CM222" s="22">
        <v>159</v>
      </c>
      <c r="CN222" s="22">
        <v>163</v>
      </c>
      <c r="CO222" s="22">
        <v>172</v>
      </c>
      <c r="CP222" s="22">
        <v>195</v>
      </c>
      <c r="CQ222" s="22">
        <v>197</v>
      </c>
      <c r="CR222" s="22">
        <v>205</v>
      </c>
      <c r="CS222" s="22">
        <v>206</v>
      </c>
      <c r="CT222" s="22">
        <v>206</v>
      </c>
      <c r="CU222" s="22">
        <v>219</v>
      </c>
      <c r="CV222" s="22">
        <v>230</v>
      </c>
      <c r="CW222" s="22">
        <v>243</v>
      </c>
      <c r="CX222" s="22">
        <v>246</v>
      </c>
      <c r="CY222" s="22">
        <v>255</v>
      </c>
      <c r="CZ222" s="22">
        <v>258</v>
      </c>
      <c r="DA222" s="22">
        <v>265</v>
      </c>
      <c r="DB222" s="22">
        <v>270</v>
      </c>
      <c r="DC222" s="22">
        <v>289</v>
      </c>
      <c r="DD222" s="22">
        <v>297</v>
      </c>
      <c r="DE222" s="22">
        <v>294</v>
      </c>
      <c r="DF222" s="22">
        <v>313</v>
      </c>
      <c r="DG222" s="22">
        <v>310</v>
      </c>
      <c r="DH222" s="22">
        <v>312</v>
      </c>
      <c r="DI222" s="22">
        <v>321</v>
      </c>
      <c r="DJ222" s="22">
        <v>331</v>
      </c>
      <c r="DK222" s="22">
        <v>333</v>
      </c>
      <c r="DL222" s="22">
        <v>343</v>
      </c>
      <c r="DM222" s="22">
        <v>347</v>
      </c>
      <c r="DN222" s="22">
        <v>350</v>
      </c>
      <c r="DO222" s="22">
        <v>358</v>
      </c>
      <c r="DP222" s="22">
        <v>358</v>
      </c>
      <c r="DQ222" t="e">
        <v>#N/A</v>
      </c>
      <c r="DR222" t="e">
        <v>#N/A</v>
      </c>
      <c r="DS222" t="e">
        <v>#N/A</v>
      </c>
      <c r="DT222" t="e">
        <v>#N/A</v>
      </c>
      <c r="DU222" t="e">
        <v>#N/A</v>
      </c>
      <c r="DV222" t="e">
        <v>#N/A</v>
      </c>
      <c r="DW222" t="e">
        <v>#N/A</v>
      </c>
      <c r="DX222" t="e">
        <v>#N/A</v>
      </c>
      <c r="DY222" t="e">
        <v>#N/A</v>
      </c>
      <c r="DZ222" t="e">
        <v>#N/A</v>
      </c>
      <c r="EA222" t="e">
        <v>#N/A</v>
      </c>
      <c r="EB222" t="e">
        <v>#N/A</v>
      </c>
      <c r="EC222" t="e">
        <v>#N/A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 x14ac:dyDescent="0.25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0</v>
      </c>
      <c r="AQ223" s="22">
        <v>0</v>
      </c>
      <c r="AR223" s="22">
        <v>0</v>
      </c>
      <c r="AS223" s="22">
        <v>0</v>
      </c>
      <c r="AT223" s="22">
        <v>0</v>
      </c>
      <c r="AU223" s="22">
        <v>0</v>
      </c>
      <c r="AV223" s="22">
        <v>0</v>
      </c>
      <c r="AW223" s="22">
        <v>0</v>
      </c>
      <c r="AX223" s="22">
        <v>0</v>
      </c>
      <c r="AY223" s="22">
        <v>0</v>
      </c>
      <c r="AZ223" s="22">
        <v>0</v>
      </c>
      <c r="BA223" s="22">
        <v>0</v>
      </c>
      <c r="BB223" s="22">
        <v>0</v>
      </c>
      <c r="BC223" s="22">
        <v>0</v>
      </c>
      <c r="BD223" s="22">
        <v>0</v>
      </c>
      <c r="BE223" s="22">
        <v>0</v>
      </c>
      <c r="BF223" s="22">
        <v>0</v>
      </c>
      <c r="BG223" s="22">
        <v>0</v>
      </c>
      <c r="BH223" s="22">
        <v>0</v>
      </c>
      <c r="BI223" s="22">
        <v>0</v>
      </c>
      <c r="BJ223" s="22">
        <v>0</v>
      </c>
      <c r="BK223" s="22">
        <v>1</v>
      </c>
      <c r="BL223" s="22">
        <v>1</v>
      </c>
      <c r="BM223" s="22">
        <v>1</v>
      </c>
      <c r="BN223" s="22">
        <v>1</v>
      </c>
      <c r="BO223" s="22">
        <v>1</v>
      </c>
      <c r="BP223" s="22">
        <v>2</v>
      </c>
      <c r="BQ223" s="22">
        <v>2</v>
      </c>
      <c r="BR223" s="22">
        <v>3</v>
      </c>
      <c r="BS223" s="22">
        <v>3</v>
      </c>
      <c r="BT223" s="22">
        <v>3</v>
      </c>
      <c r="BU223" s="22">
        <v>3</v>
      </c>
      <c r="BV223" s="22">
        <v>5</v>
      </c>
      <c r="BW223" s="22">
        <v>7</v>
      </c>
      <c r="BX223" s="22">
        <v>9</v>
      </c>
      <c r="BY223" s="22">
        <v>9</v>
      </c>
      <c r="BZ223" s="22">
        <v>9</v>
      </c>
      <c r="CA223" s="22">
        <v>13</v>
      </c>
      <c r="CB223" s="22">
        <v>21</v>
      </c>
      <c r="CC223" s="22">
        <v>21</v>
      </c>
      <c r="CD223" s="22">
        <v>22</v>
      </c>
      <c r="CE223" s="22">
        <v>23</v>
      </c>
      <c r="CF223" s="22">
        <v>23</v>
      </c>
      <c r="CG223" s="22">
        <v>25</v>
      </c>
      <c r="CH223" s="22">
        <v>32</v>
      </c>
      <c r="CI223" s="22">
        <v>32</v>
      </c>
      <c r="CJ223" s="22">
        <v>37</v>
      </c>
      <c r="CK223" s="22">
        <v>38</v>
      </c>
      <c r="CL223" s="22">
        <v>38</v>
      </c>
      <c r="CM223" s="22">
        <v>42</v>
      </c>
      <c r="CN223" s="22">
        <v>42</v>
      </c>
      <c r="CO223" s="22">
        <v>48</v>
      </c>
      <c r="CP223" s="22">
        <v>51</v>
      </c>
      <c r="CQ223" s="22">
        <v>53</v>
      </c>
      <c r="CR223" s="22">
        <v>53</v>
      </c>
      <c r="CS223" s="22">
        <v>60</v>
      </c>
      <c r="CT223" s="22">
        <v>60</v>
      </c>
      <c r="CU223" s="22">
        <v>60</v>
      </c>
      <c r="CV223" s="22">
        <v>60</v>
      </c>
      <c r="CW223" s="22">
        <v>72</v>
      </c>
      <c r="CX223" s="22">
        <v>81</v>
      </c>
      <c r="CY223" s="22">
        <v>84</v>
      </c>
      <c r="CZ223" s="22">
        <v>86</v>
      </c>
      <c r="DA223" s="22">
        <v>86</v>
      </c>
      <c r="DB223" s="22">
        <v>92</v>
      </c>
      <c r="DC223" s="22">
        <v>92</v>
      </c>
      <c r="DD223" s="22">
        <v>114</v>
      </c>
      <c r="DE223" s="22">
        <v>121</v>
      </c>
      <c r="DF223" s="22">
        <v>131</v>
      </c>
      <c r="DG223" s="22">
        <v>133</v>
      </c>
      <c r="DH223" s="22">
        <v>133</v>
      </c>
      <c r="DI223" s="22">
        <v>142</v>
      </c>
      <c r="DJ223" s="22">
        <v>150</v>
      </c>
      <c r="DK223" s="22">
        <v>151</v>
      </c>
      <c r="DL223" s="22">
        <v>151</v>
      </c>
      <c r="DM223" s="22">
        <v>171</v>
      </c>
      <c r="DN223" s="22">
        <v>172</v>
      </c>
      <c r="DO223" s="22">
        <v>172</v>
      </c>
      <c r="DP223" s="22">
        <v>172</v>
      </c>
      <c r="DQ223" t="e">
        <v>#N/A</v>
      </c>
      <c r="DR223" t="e">
        <v>#N/A</v>
      </c>
      <c r="DS223" t="e">
        <v>#N/A</v>
      </c>
      <c r="DT223" t="e">
        <v>#N/A</v>
      </c>
      <c r="DU223" t="e">
        <v>#N/A</v>
      </c>
      <c r="DV223" t="e">
        <v>#N/A</v>
      </c>
      <c r="DW223" t="e">
        <v>#N/A</v>
      </c>
      <c r="DX223" t="e">
        <v>#N/A</v>
      </c>
      <c r="DY223" t="e">
        <v>#N/A</v>
      </c>
      <c r="DZ223" t="e">
        <v>#N/A</v>
      </c>
      <c r="EA223" t="e">
        <v>#N/A</v>
      </c>
      <c r="EB223" t="e">
        <v>#N/A</v>
      </c>
      <c r="EC223" t="e">
        <v>#N/A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 x14ac:dyDescent="0.25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0</v>
      </c>
      <c r="AT224" s="22">
        <v>0</v>
      </c>
      <c r="AU224" s="22">
        <v>0</v>
      </c>
      <c r="AV224" s="22">
        <v>0</v>
      </c>
      <c r="AW224" s="22">
        <v>0</v>
      </c>
      <c r="AX224" s="22">
        <v>1</v>
      </c>
      <c r="AY224" s="22">
        <v>1</v>
      </c>
      <c r="AZ224" s="22">
        <v>1</v>
      </c>
      <c r="BA224" s="22">
        <v>1</v>
      </c>
      <c r="BB224" s="22">
        <v>1</v>
      </c>
      <c r="BC224" s="22">
        <v>2</v>
      </c>
      <c r="BD224" s="22">
        <v>2</v>
      </c>
      <c r="BE224" s="22">
        <v>3</v>
      </c>
      <c r="BF224" s="22">
        <v>5</v>
      </c>
      <c r="BG224" s="22">
        <v>9</v>
      </c>
      <c r="BH224" s="22">
        <v>11</v>
      </c>
      <c r="BI224" s="22">
        <v>16</v>
      </c>
      <c r="BJ224" s="22">
        <v>20</v>
      </c>
      <c r="BK224" s="22">
        <v>27</v>
      </c>
      <c r="BL224" s="22">
        <v>44</v>
      </c>
      <c r="BM224" s="22">
        <v>62</v>
      </c>
      <c r="BN224" s="22">
        <v>81</v>
      </c>
      <c r="BO224" s="22">
        <v>108</v>
      </c>
      <c r="BP224" s="22">
        <v>140</v>
      </c>
      <c r="BQ224" s="22">
        <v>161</v>
      </c>
      <c r="BR224" s="22">
        <v>198</v>
      </c>
      <c r="BS224" s="22">
        <v>267</v>
      </c>
      <c r="BT224" s="22">
        <v>355</v>
      </c>
      <c r="BU224" s="22">
        <v>537</v>
      </c>
      <c r="BV224" s="22">
        <v>646</v>
      </c>
      <c r="BW224" s="22">
        <v>846</v>
      </c>
      <c r="BX224" s="22">
        <v>917</v>
      </c>
      <c r="BY224" s="22">
        <v>1003</v>
      </c>
      <c r="BZ224" s="22">
        <v>1232</v>
      </c>
      <c r="CA224" s="22">
        <v>1504</v>
      </c>
      <c r="CB224" s="22">
        <v>1709</v>
      </c>
      <c r="CC224" s="22">
        <v>1932</v>
      </c>
      <c r="CD224" s="22">
        <v>2183</v>
      </c>
      <c r="CE224" s="22">
        <v>2350</v>
      </c>
      <c r="CF224" s="22">
        <v>2443</v>
      </c>
      <c r="CG224" s="22">
        <v>2805</v>
      </c>
      <c r="CH224" s="22">
        <v>3156</v>
      </c>
      <c r="CI224" s="22">
        <v>3518</v>
      </c>
      <c r="CJ224" s="22">
        <v>3840</v>
      </c>
      <c r="CK224" s="22">
        <v>4070</v>
      </c>
      <c r="CL224" s="22">
        <v>4362</v>
      </c>
      <c r="CM224" s="22">
        <v>4496</v>
      </c>
      <c r="CN224" s="22">
        <v>4753</v>
      </c>
      <c r="CO224" s="22">
        <v>5150</v>
      </c>
      <c r="CP224" s="22">
        <v>5426</v>
      </c>
      <c r="CQ224" s="22">
        <v>5683</v>
      </c>
      <c r="CR224" s="22">
        <v>5914</v>
      </c>
      <c r="CS224" s="22">
        <v>5938</v>
      </c>
      <c r="CT224" s="22">
        <v>6044</v>
      </c>
      <c r="CU224" s="22">
        <v>6442</v>
      </c>
      <c r="CV224" s="22">
        <v>6771</v>
      </c>
      <c r="CW224" s="22">
        <v>7228</v>
      </c>
      <c r="CX224" s="22">
        <v>7538</v>
      </c>
      <c r="CY224" s="22">
        <v>7742</v>
      </c>
      <c r="CZ224" s="22">
        <v>7871</v>
      </c>
      <c r="DA224" s="22">
        <v>7910</v>
      </c>
      <c r="DB224" s="22">
        <v>8244</v>
      </c>
      <c r="DC224" s="22">
        <v>8549</v>
      </c>
      <c r="DD224" s="22">
        <v>8807</v>
      </c>
      <c r="DE224" s="22">
        <v>8960</v>
      </c>
      <c r="DF224" s="22">
        <v>9116</v>
      </c>
      <c r="DG224" s="22">
        <v>9256</v>
      </c>
      <c r="DH224" s="22">
        <v>9340</v>
      </c>
      <c r="DI224" s="22">
        <v>9531</v>
      </c>
      <c r="DJ224" s="22">
        <v>9714</v>
      </c>
      <c r="DK224" s="22">
        <v>9946</v>
      </c>
      <c r="DL224" s="22">
        <v>10148</v>
      </c>
      <c r="DM224" s="22">
        <v>10261</v>
      </c>
      <c r="DN224" s="22">
        <v>10363</v>
      </c>
      <c r="DO224" s="22">
        <v>10439</v>
      </c>
      <c r="DP224" s="22">
        <v>10587</v>
      </c>
      <c r="DQ224" t="e">
        <v>#N/A</v>
      </c>
      <c r="DR224" t="e">
        <v>#N/A</v>
      </c>
      <c r="DS224" t="e">
        <v>#N/A</v>
      </c>
      <c r="DT224" t="e">
        <v>#N/A</v>
      </c>
      <c r="DU224" t="e">
        <v>#N/A</v>
      </c>
      <c r="DV224" t="e">
        <v>#N/A</v>
      </c>
      <c r="DW224" t="e">
        <v>#N/A</v>
      </c>
      <c r="DX224" t="e">
        <v>#N/A</v>
      </c>
      <c r="DY224" t="e">
        <v>#N/A</v>
      </c>
      <c r="DZ224" t="e">
        <v>#N/A</v>
      </c>
      <c r="EA224" t="e">
        <v>#N/A</v>
      </c>
      <c r="EB224" t="e">
        <v>#N/A</v>
      </c>
      <c r="EC224" t="e">
        <v>#N/A</v>
      </c>
      <c r="ED224" t="e">
        <v>#N/A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 x14ac:dyDescent="0.25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0</v>
      </c>
      <c r="AZ225" s="22">
        <v>0</v>
      </c>
      <c r="BA225" s="22">
        <v>0</v>
      </c>
      <c r="BB225" s="22">
        <v>0</v>
      </c>
      <c r="BC225" s="22">
        <v>0</v>
      </c>
      <c r="BD225" s="22">
        <v>0</v>
      </c>
      <c r="BE225" s="22">
        <v>0</v>
      </c>
      <c r="BF225" s="22">
        <v>0</v>
      </c>
      <c r="BG225" s="22">
        <v>0</v>
      </c>
      <c r="BH225" s="22">
        <v>0</v>
      </c>
      <c r="BI225" s="22">
        <v>0</v>
      </c>
      <c r="BJ225" s="22">
        <v>0</v>
      </c>
      <c r="BK225" s="22">
        <v>0</v>
      </c>
      <c r="BL225" s="22">
        <v>0</v>
      </c>
      <c r="BM225" s="22">
        <v>1</v>
      </c>
      <c r="BN225" s="22">
        <v>1</v>
      </c>
      <c r="BO225" s="22">
        <v>1</v>
      </c>
      <c r="BP225" s="22">
        <v>1</v>
      </c>
      <c r="BQ225" s="22">
        <v>2</v>
      </c>
      <c r="BR225" s="22">
        <v>2</v>
      </c>
      <c r="BS225" s="22">
        <v>4</v>
      </c>
      <c r="BT225" s="22">
        <v>5</v>
      </c>
      <c r="BU225" s="22">
        <v>6</v>
      </c>
      <c r="BV225" s="22">
        <v>10</v>
      </c>
      <c r="BW225" s="22">
        <v>11</v>
      </c>
      <c r="BX225" s="22">
        <v>12</v>
      </c>
      <c r="BY225" s="22">
        <v>12</v>
      </c>
      <c r="BZ225" s="22">
        <v>13</v>
      </c>
      <c r="CA225" s="22">
        <v>13</v>
      </c>
      <c r="CB225" s="22">
        <v>16</v>
      </c>
      <c r="CC225" s="22">
        <v>17</v>
      </c>
      <c r="CD225" s="22">
        <v>19</v>
      </c>
      <c r="CE225" s="22">
        <v>26</v>
      </c>
      <c r="CF225" s="22">
        <v>26</v>
      </c>
      <c r="CG225" s="22">
        <v>31</v>
      </c>
      <c r="CH225" s="22">
        <v>36</v>
      </c>
      <c r="CI225" s="22">
        <v>36</v>
      </c>
      <c r="CJ225" s="22">
        <v>44</v>
      </c>
      <c r="CK225" s="22">
        <v>53</v>
      </c>
      <c r="CL225" s="22">
        <v>55</v>
      </c>
      <c r="CM225" s="22">
        <v>58</v>
      </c>
      <c r="CN225" s="22">
        <v>58</v>
      </c>
      <c r="CO225" s="22">
        <v>71</v>
      </c>
      <c r="CP225" s="22">
        <v>78</v>
      </c>
      <c r="CQ225" s="22">
        <v>84</v>
      </c>
      <c r="CR225" s="22">
        <v>93</v>
      </c>
      <c r="CS225" s="22">
        <v>99</v>
      </c>
      <c r="CT225" s="22">
        <v>99</v>
      </c>
      <c r="CU225" s="22">
        <v>105</v>
      </c>
      <c r="CV225" s="22">
        <v>112</v>
      </c>
      <c r="CW225" s="22">
        <v>123</v>
      </c>
      <c r="CX225" s="22">
        <v>131</v>
      </c>
      <c r="CY225" s="22">
        <v>138</v>
      </c>
      <c r="CZ225" s="22">
        <v>151</v>
      </c>
      <c r="DA225" s="22">
        <v>156</v>
      </c>
      <c r="DB225" s="22">
        <v>162</v>
      </c>
      <c r="DC225" s="22">
        <v>169</v>
      </c>
      <c r="DD225" s="22">
        <v>172</v>
      </c>
      <c r="DE225" s="22">
        <v>181</v>
      </c>
      <c r="DF225" s="22">
        <v>191</v>
      </c>
      <c r="DG225" s="22">
        <v>200</v>
      </c>
      <c r="DH225" s="22">
        <v>208</v>
      </c>
      <c r="DI225" s="22">
        <v>219</v>
      </c>
      <c r="DJ225" s="22">
        <v>231</v>
      </c>
      <c r="DK225" s="22">
        <v>242</v>
      </c>
      <c r="DL225" s="22">
        <v>253</v>
      </c>
      <c r="DM225" s="22">
        <v>259</v>
      </c>
      <c r="DN225" s="22">
        <v>265</v>
      </c>
      <c r="DO225" s="22">
        <v>270</v>
      </c>
      <c r="DP225" s="22">
        <v>276</v>
      </c>
      <c r="DQ225" t="e">
        <v>#N/A</v>
      </c>
      <c r="DR225" t="e">
        <v>#N/A</v>
      </c>
      <c r="DS225" t="e">
        <v>#N/A</v>
      </c>
      <c r="DT225" t="e">
        <v>#N/A</v>
      </c>
      <c r="DU225" t="e">
        <v>#N/A</v>
      </c>
      <c r="DV225" t="e">
        <v>#N/A</v>
      </c>
      <c r="DW225" t="e">
        <v>#N/A</v>
      </c>
      <c r="DX225" t="e">
        <v>#N/A</v>
      </c>
      <c r="DY225" t="e">
        <v>#N/A</v>
      </c>
      <c r="DZ225" t="e">
        <v>#N/A</v>
      </c>
      <c r="EA225" t="e">
        <v>#N/A</v>
      </c>
      <c r="EB225" t="e">
        <v>#N/A</v>
      </c>
      <c r="EC225" t="e">
        <v>#N/A</v>
      </c>
      <c r="ED225" t="e">
        <v>#N/A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 x14ac:dyDescent="0.25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0</v>
      </c>
      <c r="AQ226" s="22">
        <v>0</v>
      </c>
      <c r="AR226" s="22">
        <v>0</v>
      </c>
      <c r="AS226" s="22">
        <v>0</v>
      </c>
      <c r="AT226" s="22">
        <v>0</v>
      </c>
      <c r="AU226" s="22">
        <v>0</v>
      </c>
      <c r="AV226" s="22">
        <v>0</v>
      </c>
      <c r="AW226" s="22">
        <v>0</v>
      </c>
      <c r="AX226" s="22">
        <v>0</v>
      </c>
      <c r="AY226" s="22">
        <v>0</v>
      </c>
      <c r="AZ226" s="22">
        <v>1</v>
      </c>
      <c r="BA226" s="22">
        <v>2</v>
      </c>
      <c r="BB226" s="22">
        <v>6</v>
      </c>
      <c r="BC226" s="22">
        <v>12</v>
      </c>
      <c r="BD226" s="22">
        <v>24</v>
      </c>
      <c r="BE226" s="22">
        <v>38</v>
      </c>
      <c r="BF226" s="22">
        <v>63</v>
      </c>
      <c r="BG226" s="22">
        <v>96</v>
      </c>
      <c r="BH226" s="22">
        <v>151</v>
      </c>
      <c r="BI226" s="22">
        <v>195</v>
      </c>
      <c r="BJ226" s="22">
        <v>286</v>
      </c>
      <c r="BK226" s="22">
        <v>387</v>
      </c>
      <c r="BL226" s="22">
        <v>512</v>
      </c>
      <c r="BM226" s="22">
        <v>659</v>
      </c>
      <c r="BN226" s="22">
        <v>902</v>
      </c>
      <c r="BO226" s="22">
        <v>1211</v>
      </c>
      <c r="BP226" s="22">
        <v>1588</v>
      </c>
      <c r="BQ226" s="22">
        <v>2016</v>
      </c>
      <c r="BR226" s="22">
        <v>2556</v>
      </c>
      <c r="BS226" s="22">
        <v>3207</v>
      </c>
      <c r="BT226" s="22">
        <v>3917</v>
      </c>
      <c r="BU226" s="22">
        <v>4730</v>
      </c>
      <c r="BV226" s="22">
        <v>5418</v>
      </c>
      <c r="BW226" s="22">
        <v>5991</v>
      </c>
      <c r="BX226" s="22">
        <v>6785</v>
      </c>
      <c r="BY226" s="22">
        <v>7809</v>
      </c>
      <c r="BZ226" s="22">
        <v>8886</v>
      </c>
      <c r="CA226" s="22">
        <v>9834</v>
      </c>
      <c r="CB226" s="22">
        <v>10778</v>
      </c>
      <c r="CC226" s="22">
        <v>11605</v>
      </c>
      <c r="CD226" s="22">
        <v>12498</v>
      </c>
      <c r="CE226" s="22">
        <v>13442</v>
      </c>
      <c r="CF226" s="22">
        <v>14390</v>
      </c>
      <c r="CG226" s="22">
        <v>15261</v>
      </c>
      <c r="CH226" s="22">
        <v>16013</v>
      </c>
      <c r="CI226" s="22">
        <v>16729</v>
      </c>
      <c r="CJ226" s="22">
        <v>17755</v>
      </c>
      <c r="CK226" s="22">
        <v>18760</v>
      </c>
      <c r="CL226" s="22">
        <v>18582</v>
      </c>
      <c r="CM226" s="22">
        <v>19176</v>
      </c>
      <c r="CN226" s="22">
        <v>19746</v>
      </c>
      <c r="CO226" s="22">
        <v>20203</v>
      </c>
      <c r="CP226" s="22">
        <v>20743</v>
      </c>
      <c r="CQ226" s="22">
        <v>20955</v>
      </c>
      <c r="CR226" s="22">
        <v>22009</v>
      </c>
      <c r="CS226" s="22">
        <v>22269</v>
      </c>
      <c r="CT226" s="22">
        <v>22668</v>
      </c>
      <c r="CU226" s="22">
        <v>22912</v>
      </c>
      <c r="CV226" s="22">
        <v>23477</v>
      </c>
      <c r="CW226" s="22">
        <v>23587</v>
      </c>
      <c r="CX226" s="22">
        <v>24039</v>
      </c>
      <c r="CY226" s="22">
        <v>24198</v>
      </c>
      <c r="CZ226" s="22">
        <v>24708</v>
      </c>
      <c r="DA226" s="22">
        <v>24999</v>
      </c>
      <c r="DB226" s="22">
        <v>25124</v>
      </c>
      <c r="DC226" s="22">
        <v>25623</v>
      </c>
      <c r="DD226" s="22">
        <v>26144</v>
      </c>
      <c r="DE226" s="22">
        <v>26243</v>
      </c>
      <c r="DF226" s="22">
        <v>26612</v>
      </c>
      <c r="DG226" s="22">
        <v>26641</v>
      </c>
      <c r="DH226" s="22">
        <v>26988</v>
      </c>
      <c r="DI226" s="22">
        <v>27284</v>
      </c>
      <c r="DJ226" s="22">
        <v>27477</v>
      </c>
      <c r="DK226" s="22">
        <v>27641</v>
      </c>
      <c r="DL226" s="22">
        <v>27878</v>
      </c>
      <c r="DM226" s="22">
        <v>28049</v>
      </c>
      <c r="DN226" s="22">
        <v>28232</v>
      </c>
      <c r="DO226" s="22">
        <v>28339</v>
      </c>
      <c r="DP226" s="22">
        <v>28558</v>
      </c>
      <c r="DQ226" t="e">
        <v>#N/A</v>
      </c>
      <c r="DR226" t="e">
        <v>#N/A</v>
      </c>
      <c r="DS226" t="e">
        <v>#N/A</v>
      </c>
      <c r="DT226" t="e">
        <v>#N/A</v>
      </c>
      <c r="DU226" t="e">
        <v>#N/A</v>
      </c>
      <c r="DV226" t="e">
        <v>#N/A</v>
      </c>
      <c r="DW226" t="e">
        <v>#N/A</v>
      </c>
      <c r="DX226" t="e">
        <v>#N/A</v>
      </c>
      <c r="DY226" t="e">
        <v>#N/A</v>
      </c>
      <c r="DZ226" t="e">
        <v>#N/A</v>
      </c>
      <c r="EA226" t="e">
        <v>#N/A</v>
      </c>
      <c r="EB226" t="e">
        <v>#N/A</v>
      </c>
      <c r="EC226" t="e">
        <v>#N/A</v>
      </c>
      <c r="ED226" t="e">
        <v>#N/A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 x14ac:dyDescent="0.25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0</v>
      </c>
      <c r="AR227" s="22">
        <v>0</v>
      </c>
      <c r="AS227" s="22">
        <v>0</v>
      </c>
      <c r="AT227" s="22">
        <v>0</v>
      </c>
      <c r="AU227" s="22">
        <v>0</v>
      </c>
      <c r="AV227" s="22">
        <v>0</v>
      </c>
      <c r="AW227" s="22">
        <v>0</v>
      </c>
      <c r="AX227" s="22">
        <v>0</v>
      </c>
      <c r="AY227" s="22">
        <v>0</v>
      </c>
      <c r="AZ227" s="22">
        <v>0</v>
      </c>
      <c r="BA227" s="22">
        <v>0</v>
      </c>
      <c r="BB227" s="22">
        <v>0</v>
      </c>
      <c r="BC227" s="22">
        <v>0</v>
      </c>
      <c r="BD227" s="22">
        <v>0</v>
      </c>
      <c r="BE227" s="22">
        <v>0</v>
      </c>
      <c r="BF227" s="22">
        <v>0</v>
      </c>
      <c r="BG227" s="22">
        <v>0</v>
      </c>
      <c r="BH227" s="22">
        <v>0</v>
      </c>
      <c r="BI227" s="22">
        <v>0</v>
      </c>
      <c r="BJ227" s="22">
        <v>0</v>
      </c>
      <c r="BK227" s="22">
        <v>0</v>
      </c>
      <c r="BL227" s="22">
        <v>0</v>
      </c>
      <c r="BM227" s="22">
        <v>2</v>
      </c>
      <c r="BN227" s="22">
        <v>3</v>
      </c>
      <c r="BO227" s="22">
        <v>4</v>
      </c>
      <c r="BP227" s="22">
        <v>5</v>
      </c>
      <c r="BQ227" s="22">
        <v>7</v>
      </c>
      <c r="BR227" s="22">
        <v>7</v>
      </c>
      <c r="BS227" s="22">
        <v>12</v>
      </c>
      <c r="BT227" s="22">
        <v>14</v>
      </c>
      <c r="BU227" s="22">
        <v>21</v>
      </c>
      <c r="BV227" s="22">
        <v>27</v>
      </c>
      <c r="BW227" s="22">
        <v>34</v>
      </c>
      <c r="BX227" s="22">
        <v>38</v>
      </c>
      <c r="BY227" s="22">
        <v>45</v>
      </c>
      <c r="BZ227" s="22">
        <v>53</v>
      </c>
      <c r="CA227" s="22">
        <v>66</v>
      </c>
      <c r="CB227" s="22">
        <v>76</v>
      </c>
      <c r="CC227" s="22">
        <v>83</v>
      </c>
      <c r="CD227" s="22">
        <v>89</v>
      </c>
      <c r="CE227" s="22">
        <v>89</v>
      </c>
      <c r="CF227" s="22">
        <v>94</v>
      </c>
      <c r="CG227" s="22">
        <v>112</v>
      </c>
      <c r="CH227" s="22">
        <v>130</v>
      </c>
      <c r="CI227" s="22">
        <v>150</v>
      </c>
      <c r="CJ227" s="22">
        <v>177</v>
      </c>
      <c r="CK227" s="22">
        <v>187</v>
      </c>
      <c r="CL227" s="22">
        <v>200</v>
      </c>
      <c r="CM227" s="22">
        <v>218</v>
      </c>
      <c r="CN227" s="22">
        <v>245</v>
      </c>
      <c r="CO227" s="22">
        <v>265</v>
      </c>
      <c r="CP227" s="22">
        <v>281</v>
      </c>
      <c r="CQ227" s="22">
        <v>294</v>
      </c>
      <c r="CR227" s="22">
        <v>305</v>
      </c>
      <c r="CS227" s="22">
        <v>324</v>
      </c>
      <c r="CT227" s="22">
        <v>340</v>
      </c>
      <c r="CU227" s="22">
        <v>363</v>
      </c>
      <c r="CV227" s="22">
        <v>382</v>
      </c>
      <c r="CW227" s="22">
        <v>406</v>
      </c>
      <c r="CX227" s="22">
        <v>419</v>
      </c>
      <c r="CY227" s="22">
        <v>431</v>
      </c>
      <c r="CZ227" s="22">
        <v>434</v>
      </c>
      <c r="DA227" s="22">
        <v>442</v>
      </c>
      <c r="DB227" s="22">
        <v>472</v>
      </c>
      <c r="DC227" s="22">
        <v>492</v>
      </c>
      <c r="DD227" s="22">
        <v>513</v>
      </c>
      <c r="DE227" s="22">
        <v>530</v>
      </c>
      <c r="DF227" s="22">
        <v>551</v>
      </c>
      <c r="DG227" s="22">
        <v>564</v>
      </c>
      <c r="DH227" s="22">
        <v>575</v>
      </c>
      <c r="DI227" s="22">
        <v>600</v>
      </c>
      <c r="DJ227" s="22">
        <v>625</v>
      </c>
      <c r="DK227" s="22">
        <v>641</v>
      </c>
      <c r="DL227" s="22">
        <v>667</v>
      </c>
      <c r="DM227" s="22">
        <v>676</v>
      </c>
      <c r="DN227" s="22">
        <v>686</v>
      </c>
      <c r="DO227" s="22">
        <v>693</v>
      </c>
      <c r="DP227" s="22">
        <v>693</v>
      </c>
      <c r="DQ227" t="e">
        <v>#N/A</v>
      </c>
      <c r="DR227" t="e">
        <v>#N/A</v>
      </c>
      <c r="DS227" t="e">
        <v>#N/A</v>
      </c>
      <c r="DT227" t="e">
        <v>#N/A</v>
      </c>
      <c r="DU227" t="e">
        <v>#N/A</v>
      </c>
      <c r="DV227" t="e">
        <v>#N/A</v>
      </c>
      <c r="DW227" t="e">
        <v>#N/A</v>
      </c>
      <c r="DX227" t="e">
        <v>#N/A</v>
      </c>
      <c r="DY227" t="e">
        <v>#N/A</v>
      </c>
      <c r="DZ227" t="e">
        <v>#N/A</v>
      </c>
      <c r="EA227" t="e">
        <v>#N/A</v>
      </c>
      <c r="EB227" t="e">
        <v>#N/A</v>
      </c>
      <c r="EC227" t="e">
        <v>#N/A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 x14ac:dyDescent="0.25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0</v>
      </c>
      <c r="BA228" s="22">
        <v>0</v>
      </c>
      <c r="BB228" s="22">
        <v>0</v>
      </c>
      <c r="BC228" s="22">
        <v>0</v>
      </c>
      <c r="BD228" s="22">
        <v>0</v>
      </c>
      <c r="BE228" s="22">
        <v>0</v>
      </c>
      <c r="BF228" s="22">
        <v>0</v>
      </c>
      <c r="BG228" s="22">
        <v>0</v>
      </c>
      <c r="BH228" s="22">
        <v>0</v>
      </c>
      <c r="BI228" s="22">
        <v>0</v>
      </c>
      <c r="BJ228" s="22">
        <v>0</v>
      </c>
      <c r="BK228" s="22">
        <v>0</v>
      </c>
      <c r="BL228" s="22">
        <v>0</v>
      </c>
      <c r="BM228" s="22">
        <v>0</v>
      </c>
      <c r="BN228" s="22">
        <v>0</v>
      </c>
      <c r="BO228" s="22">
        <v>1</v>
      </c>
      <c r="BP228" s="22">
        <v>1</v>
      </c>
      <c r="BQ228" s="22">
        <v>1</v>
      </c>
      <c r="BR228" s="22">
        <v>2</v>
      </c>
      <c r="BS228" s="22">
        <v>3</v>
      </c>
      <c r="BT228" s="22">
        <v>3</v>
      </c>
      <c r="BU228" s="22">
        <v>3</v>
      </c>
      <c r="BV228" s="22">
        <v>3</v>
      </c>
      <c r="BW228" s="22">
        <v>3</v>
      </c>
      <c r="BX228" s="22">
        <v>3</v>
      </c>
      <c r="BY228" s="22">
        <v>3</v>
      </c>
      <c r="BZ228" s="22">
        <v>4</v>
      </c>
      <c r="CA228" s="22">
        <v>4</v>
      </c>
      <c r="CB228" s="22">
        <v>5</v>
      </c>
      <c r="CC228" s="22">
        <v>6</v>
      </c>
      <c r="CD228" s="22">
        <v>7</v>
      </c>
      <c r="CE228" s="22">
        <v>7</v>
      </c>
      <c r="CF228" s="22">
        <v>8</v>
      </c>
      <c r="CG228" s="22">
        <v>8</v>
      </c>
      <c r="CH228" s="22">
        <v>9</v>
      </c>
      <c r="CI228" s="22">
        <v>9</v>
      </c>
      <c r="CJ228" s="22">
        <v>9</v>
      </c>
      <c r="CK228" s="22">
        <v>9</v>
      </c>
      <c r="CL228" s="22">
        <v>9</v>
      </c>
      <c r="CM228" s="22">
        <v>9</v>
      </c>
      <c r="CN228" s="22">
        <v>13</v>
      </c>
      <c r="CO228" s="22">
        <v>14</v>
      </c>
      <c r="CP228" s="22">
        <v>15</v>
      </c>
      <c r="CQ228" s="22">
        <v>15</v>
      </c>
      <c r="CR228" s="22">
        <v>16</v>
      </c>
      <c r="CS228" s="22">
        <v>17</v>
      </c>
      <c r="CT228" s="22">
        <v>19</v>
      </c>
      <c r="CU228" s="22">
        <v>19</v>
      </c>
      <c r="CV228" s="22">
        <v>19</v>
      </c>
      <c r="CW228" s="22">
        <v>19</v>
      </c>
      <c r="CX228" s="22">
        <v>23</v>
      </c>
      <c r="CY228" s="22">
        <v>24</v>
      </c>
      <c r="CZ228" s="22">
        <v>25</v>
      </c>
      <c r="DA228" s="22">
        <v>25</v>
      </c>
      <c r="DB228" s="22">
        <v>25</v>
      </c>
      <c r="DC228" s="22">
        <v>31</v>
      </c>
      <c r="DD228" s="22">
        <v>31</v>
      </c>
      <c r="DE228" s="22">
        <v>33</v>
      </c>
      <c r="DF228" s="22">
        <v>35</v>
      </c>
      <c r="DG228" s="22">
        <v>35</v>
      </c>
      <c r="DH228" s="22">
        <v>36</v>
      </c>
      <c r="DI228" s="22">
        <v>38</v>
      </c>
      <c r="DJ228" s="22">
        <v>40</v>
      </c>
      <c r="DK228" s="22">
        <v>40</v>
      </c>
      <c r="DL228" s="22">
        <v>42</v>
      </c>
      <c r="DM228" s="22">
        <v>42</v>
      </c>
      <c r="DN228" s="22">
        <v>43</v>
      </c>
      <c r="DO228" s="22">
        <v>44</v>
      </c>
      <c r="DP228" s="22">
        <v>45</v>
      </c>
      <c r="DQ228" t="e">
        <v>#N/A</v>
      </c>
      <c r="DR228" t="e">
        <v>#N/A</v>
      </c>
      <c r="DS228" t="e">
        <v>#N/A</v>
      </c>
      <c r="DT228" t="e">
        <v>#N/A</v>
      </c>
      <c r="DU228" t="e">
        <v>#N/A</v>
      </c>
      <c r="DV228" t="e">
        <v>#N/A</v>
      </c>
      <c r="DW228" t="e">
        <v>#N/A</v>
      </c>
      <c r="DX228" t="e">
        <v>#N/A</v>
      </c>
      <c r="DY228" t="e">
        <v>#N/A</v>
      </c>
      <c r="DZ228" t="e">
        <v>#N/A</v>
      </c>
      <c r="EA228" t="e">
        <v>#N/A</v>
      </c>
      <c r="EB228" t="e">
        <v>#N/A</v>
      </c>
      <c r="EC228" t="e">
        <v>#N/A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 x14ac:dyDescent="0.25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0</v>
      </c>
      <c r="AY229" s="22">
        <v>0</v>
      </c>
      <c r="AZ229" s="22">
        <v>0</v>
      </c>
      <c r="BA229" s="22">
        <v>0</v>
      </c>
      <c r="BB229" s="22">
        <v>0</v>
      </c>
      <c r="BC229" s="22">
        <v>0</v>
      </c>
      <c r="BD229" s="22">
        <v>0</v>
      </c>
      <c r="BE229" s="22">
        <v>0</v>
      </c>
      <c r="BF229" s="22">
        <v>0</v>
      </c>
      <c r="BG229" s="22">
        <v>0</v>
      </c>
      <c r="BH229" s="22">
        <v>3</v>
      </c>
      <c r="BI229" s="22">
        <v>3</v>
      </c>
      <c r="BJ229" s="22">
        <v>3</v>
      </c>
      <c r="BK229" s="22">
        <v>6</v>
      </c>
      <c r="BL229" s="22">
        <v>8</v>
      </c>
      <c r="BM229" s="22">
        <v>11</v>
      </c>
      <c r="BN229" s="22">
        <v>15</v>
      </c>
      <c r="BO229" s="22">
        <v>19</v>
      </c>
      <c r="BP229" s="22">
        <v>25</v>
      </c>
      <c r="BQ229" s="22">
        <v>29</v>
      </c>
      <c r="BR229" s="22">
        <v>40</v>
      </c>
      <c r="BS229" s="22">
        <v>55</v>
      </c>
      <c r="BT229" s="22">
        <v>65</v>
      </c>
      <c r="BU229" s="22">
        <v>81</v>
      </c>
      <c r="BV229" s="22">
        <v>91</v>
      </c>
      <c r="BW229" s="22">
        <v>102</v>
      </c>
      <c r="BX229" s="22">
        <v>119</v>
      </c>
      <c r="BY229" s="22">
        <v>142</v>
      </c>
      <c r="BZ229" s="22">
        <v>167</v>
      </c>
      <c r="CA229" s="22">
        <v>193</v>
      </c>
      <c r="CB229" s="22">
        <v>213</v>
      </c>
      <c r="CC229" s="22">
        <v>231</v>
      </c>
      <c r="CD229" s="22">
        <v>247</v>
      </c>
      <c r="CE229" s="22">
        <v>253</v>
      </c>
      <c r="CF229" s="22">
        <v>274</v>
      </c>
      <c r="CG229" s="22">
        <v>324</v>
      </c>
      <c r="CH229" s="22">
        <v>362</v>
      </c>
      <c r="CI229" s="22">
        <v>407</v>
      </c>
      <c r="CJ229" s="22">
        <v>418</v>
      </c>
      <c r="CK229" s="22">
        <v>451</v>
      </c>
      <c r="CL229" s="22">
        <v>471</v>
      </c>
      <c r="CM229" s="22">
        <v>509</v>
      </c>
      <c r="CN229" s="22">
        <v>557</v>
      </c>
      <c r="CO229" s="22">
        <v>610</v>
      </c>
      <c r="CP229" s="22">
        <v>656</v>
      </c>
      <c r="CQ229" s="22">
        <v>690</v>
      </c>
      <c r="CR229" s="22">
        <v>711</v>
      </c>
      <c r="CS229" s="22">
        <v>728</v>
      </c>
      <c r="CT229" s="22">
        <v>753</v>
      </c>
      <c r="CU229" s="22">
        <v>799</v>
      </c>
      <c r="CV229" s="22">
        <v>937</v>
      </c>
      <c r="CW229" s="22">
        <v>976</v>
      </c>
      <c r="CX229" s="22">
        <v>1003</v>
      </c>
      <c r="CY229" s="22">
        <v>1022</v>
      </c>
      <c r="CZ229" s="22">
        <v>1039</v>
      </c>
      <c r="DA229" s="22">
        <v>1057</v>
      </c>
      <c r="DB229" s="22">
        <v>1135</v>
      </c>
      <c r="DC229" s="22">
        <v>1225</v>
      </c>
      <c r="DD229" s="22">
        <v>1271</v>
      </c>
      <c r="DE229" s="22">
        <v>1306</v>
      </c>
      <c r="DF229" s="22">
        <v>1331</v>
      </c>
      <c r="DG229" s="22">
        <v>1341</v>
      </c>
      <c r="DH229" s="22">
        <v>1357</v>
      </c>
      <c r="DI229" s="22">
        <v>1436</v>
      </c>
      <c r="DJ229" s="22">
        <v>1483</v>
      </c>
      <c r="DK229" s="22">
        <v>1534</v>
      </c>
      <c r="DL229" s="22">
        <v>1581</v>
      </c>
      <c r="DM229" s="22">
        <v>1610</v>
      </c>
      <c r="DN229" s="22">
        <v>1625</v>
      </c>
      <c r="DO229" s="22">
        <v>1657</v>
      </c>
      <c r="DP229" s="22">
        <v>1720</v>
      </c>
      <c r="DQ229" t="e">
        <v>#N/A</v>
      </c>
      <c r="DR229" t="e">
        <v>#N/A</v>
      </c>
      <c r="DS229" t="e">
        <v>#N/A</v>
      </c>
      <c r="DT229" t="e">
        <v>#N/A</v>
      </c>
      <c r="DU229" t="e">
        <v>#N/A</v>
      </c>
      <c r="DV229" t="e">
        <v>#N/A</v>
      </c>
      <c r="DW229" t="e">
        <v>#N/A</v>
      </c>
      <c r="DX229" t="e">
        <v>#N/A</v>
      </c>
      <c r="DY229" t="e">
        <v>#N/A</v>
      </c>
      <c r="DZ229" t="e">
        <v>#N/A</v>
      </c>
      <c r="EA229" t="e">
        <v>#N/A</v>
      </c>
      <c r="EB229" t="e">
        <v>#N/A</v>
      </c>
      <c r="EC229" t="e">
        <v>#N/A</v>
      </c>
      <c r="ED229" t="e">
        <v>#N/A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 x14ac:dyDescent="0.25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0</v>
      </c>
      <c r="AV230" s="22">
        <v>0</v>
      </c>
      <c r="AW230" s="22">
        <v>0</v>
      </c>
      <c r="AX230" s="22">
        <v>0</v>
      </c>
      <c r="AY230" s="22">
        <v>0</v>
      </c>
      <c r="AZ230" s="22">
        <v>0</v>
      </c>
      <c r="BA230" s="22">
        <v>0</v>
      </c>
      <c r="BB230" s="22">
        <v>0</v>
      </c>
      <c r="BC230" s="22">
        <v>0</v>
      </c>
      <c r="BD230" s="22">
        <v>0</v>
      </c>
      <c r="BE230" s="22">
        <v>0</v>
      </c>
      <c r="BF230" s="22">
        <v>0</v>
      </c>
      <c r="BG230" s="22">
        <v>1</v>
      </c>
      <c r="BH230" s="22">
        <v>1</v>
      </c>
      <c r="BI230" s="22">
        <v>1</v>
      </c>
      <c r="BJ230" s="22">
        <v>2</v>
      </c>
      <c r="BK230" s="22">
        <v>2</v>
      </c>
      <c r="BL230" s="22">
        <v>3</v>
      </c>
      <c r="BM230" s="22">
        <v>5</v>
      </c>
      <c r="BN230" s="22">
        <v>7</v>
      </c>
      <c r="BO230" s="22">
        <v>8</v>
      </c>
      <c r="BP230" s="22">
        <v>15</v>
      </c>
      <c r="BQ230" s="22">
        <v>16</v>
      </c>
      <c r="BR230" s="22">
        <v>16</v>
      </c>
      <c r="BS230" s="22">
        <v>23</v>
      </c>
      <c r="BT230" s="22">
        <v>30</v>
      </c>
      <c r="BU230" s="22">
        <v>34</v>
      </c>
      <c r="BV230" s="22">
        <v>38</v>
      </c>
      <c r="BW230" s="22">
        <v>42</v>
      </c>
      <c r="BX230" s="22">
        <v>46</v>
      </c>
      <c r="BY230" s="22">
        <v>51</v>
      </c>
      <c r="BZ230" s="22">
        <v>67</v>
      </c>
      <c r="CA230" s="22">
        <v>79</v>
      </c>
      <c r="CB230" s="22">
        <v>80</v>
      </c>
      <c r="CC230" s="22">
        <v>88</v>
      </c>
      <c r="CD230" s="22">
        <v>94</v>
      </c>
      <c r="CE230" s="22">
        <v>96</v>
      </c>
      <c r="CF230" s="22">
        <v>99</v>
      </c>
      <c r="CG230" s="22">
        <v>108</v>
      </c>
      <c r="CH230" s="22">
        <v>123</v>
      </c>
      <c r="CI230" s="22">
        <v>131</v>
      </c>
      <c r="CJ230" s="22">
        <v>136</v>
      </c>
      <c r="CK230" s="22">
        <v>136</v>
      </c>
      <c r="CL230" s="22">
        <v>140</v>
      </c>
      <c r="CM230" s="22">
        <v>143</v>
      </c>
      <c r="CN230" s="22">
        <v>164</v>
      </c>
      <c r="CO230" s="22">
        <v>170</v>
      </c>
      <c r="CP230" s="22">
        <v>179</v>
      </c>
      <c r="CQ230" s="22">
        <v>188</v>
      </c>
      <c r="CR230" s="22">
        <v>194</v>
      </c>
      <c r="CS230" s="22">
        <v>195</v>
      </c>
      <c r="CT230" s="22">
        <v>197</v>
      </c>
      <c r="CU230" s="22">
        <v>207</v>
      </c>
      <c r="CV230" s="22">
        <v>214</v>
      </c>
      <c r="CW230" s="22">
        <v>222</v>
      </c>
      <c r="CX230" s="22">
        <v>230</v>
      </c>
      <c r="CY230" s="22">
        <v>238</v>
      </c>
      <c r="CZ230" s="22">
        <v>238</v>
      </c>
      <c r="DA230" s="22">
        <v>238</v>
      </c>
      <c r="DB230" s="22">
        <v>247</v>
      </c>
      <c r="DC230" s="22">
        <v>253</v>
      </c>
      <c r="DD230" s="22">
        <v>260</v>
      </c>
      <c r="DE230" s="22">
        <v>266</v>
      </c>
      <c r="DF230" s="22">
        <v>270</v>
      </c>
      <c r="DG230" s="22">
        <v>272</v>
      </c>
      <c r="DH230" s="22">
        <v>274</v>
      </c>
      <c r="DI230" s="22">
        <v>278</v>
      </c>
      <c r="DJ230" s="22">
        <v>278</v>
      </c>
      <c r="DK230" s="22">
        <v>284</v>
      </c>
      <c r="DL230" s="22">
        <v>285</v>
      </c>
      <c r="DM230" s="22">
        <v>288</v>
      </c>
      <c r="DN230" s="22">
        <v>288</v>
      </c>
      <c r="DO230" s="22">
        <v>288</v>
      </c>
      <c r="DP230" s="22">
        <v>293</v>
      </c>
      <c r="DQ230" t="e">
        <v>#N/A</v>
      </c>
      <c r="DR230" t="e">
        <v>#N/A</v>
      </c>
      <c r="DS230" t="e">
        <v>#N/A</v>
      </c>
      <c r="DT230" t="e">
        <v>#N/A</v>
      </c>
      <c r="DU230" t="e">
        <v>#N/A</v>
      </c>
      <c r="DV230" t="e">
        <v>#N/A</v>
      </c>
      <c r="DW230" t="e">
        <v>#N/A</v>
      </c>
      <c r="DX230" t="e">
        <v>#N/A</v>
      </c>
      <c r="DY230" t="e">
        <v>#N/A</v>
      </c>
      <c r="DZ230" t="e">
        <v>#N/A</v>
      </c>
      <c r="EA230" t="e">
        <v>#N/A</v>
      </c>
      <c r="EB230" t="e">
        <v>#N/A</v>
      </c>
      <c r="EC230" t="e">
        <v>#N/A</v>
      </c>
      <c r="ED230" t="e">
        <v>#N/A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 x14ac:dyDescent="0.25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0</v>
      </c>
      <c r="AO231" s="22">
        <v>0</v>
      </c>
      <c r="AP231" s="22">
        <v>0</v>
      </c>
      <c r="AQ231" s="22">
        <v>0</v>
      </c>
      <c r="AR231" s="22">
        <v>0</v>
      </c>
      <c r="AS231" s="22">
        <v>0</v>
      </c>
      <c r="AT231" s="22">
        <v>0</v>
      </c>
      <c r="AU231" s="22">
        <v>0</v>
      </c>
      <c r="AV231" s="22">
        <v>0</v>
      </c>
      <c r="AW231" s="22">
        <v>0</v>
      </c>
      <c r="AX231" s="22">
        <v>0</v>
      </c>
      <c r="AY231" s="22">
        <v>0</v>
      </c>
      <c r="AZ231" s="22">
        <v>0</v>
      </c>
      <c r="BA231" s="22">
        <v>0</v>
      </c>
      <c r="BB231" s="22">
        <v>0</v>
      </c>
      <c r="BC231" s="22">
        <v>1</v>
      </c>
      <c r="BD231" s="22">
        <v>1</v>
      </c>
      <c r="BE231" s="22">
        <v>1</v>
      </c>
      <c r="BF231" s="22">
        <v>3</v>
      </c>
      <c r="BG231" s="22">
        <v>3</v>
      </c>
      <c r="BH231" s="22">
        <v>3</v>
      </c>
      <c r="BI231" s="22">
        <v>4</v>
      </c>
      <c r="BJ231" s="22">
        <v>5</v>
      </c>
      <c r="BK231" s="22">
        <v>5</v>
      </c>
      <c r="BL231" s="22">
        <v>8</v>
      </c>
      <c r="BM231" s="22">
        <v>10</v>
      </c>
      <c r="BN231" s="22">
        <v>11</v>
      </c>
      <c r="BO231" s="22">
        <v>12</v>
      </c>
      <c r="BP231" s="22">
        <v>13</v>
      </c>
      <c r="BQ231" s="22">
        <v>13</v>
      </c>
      <c r="BR231" s="22">
        <v>16</v>
      </c>
      <c r="BS231" s="22">
        <v>18</v>
      </c>
      <c r="BT231" s="22">
        <v>19</v>
      </c>
      <c r="BU231" s="22">
        <v>21</v>
      </c>
      <c r="BV231" s="22">
        <v>22</v>
      </c>
      <c r="BW231" s="22">
        <v>22</v>
      </c>
      <c r="BX231" s="22">
        <v>27</v>
      </c>
      <c r="BY231" s="22">
        <v>27</v>
      </c>
      <c r="BZ231" s="22">
        <v>29</v>
      </c>
      <c r="CA231" s="22">
        <v>33</v>
      </c>
      <c r="CB231" s="22">
        <v>44</v>
      </c>
      <c r="CC231" s="22">
        <v>44</v>
      </c>
      <c r="CD231" s="22">
        <v>48</v>
      </c>
      <c r="CE231" s="22">
        <v>52</v>
      </c>
      <c r="CF231" s="22">
        <v>53</v>
      </c>
      <c r="CG231" s="22">
        <v>55</v>
      </c>
      <c r="CH231" s="22">
        <v>58</v>
      </c>
      <c r="CI231" s="22">
        <v>64</v>
      </c>
      <c r="CJ231" s="22">
        <v>70</v>
      </c>
      <c r="CK231" s="22">
        <v>72</v>
      </c>
      <c r="CL231" s="22">
        <v>74</v>
      </c>
      <c r="CM231" s="22">
        <v>75</v>
      </c>
      <c r="CN231" s="22">
        <v>78</v>
      </c>
      <c r="CO231" s="22">
        <v>78</v>
      </c>
      <c r="CP231" s="22">
        <v>83</v>
      </c>
      <c r="CQ231" s="22">
        <v>86</v>
      </c>
      <c r="CR231" s="22">
        <v>87</v>
      </c>
      <c r="CS231" s="22">
        <v>92</v>
      </c>
      <c r="CT231" s="22">
        <v>92</v>
      </c>
      <c r="CU231" s="22">
        <v>99</v>
      </c>
      <c r="CV231" s="22">
        <v>101</v>
      </c>
      <c r="CW231" s="22">
        <v>103</v>
      </c>
      <c r="CX231" s="22">
        <v>104</v>
      </c>
      <c r="CY231" s="22">
        <v>109</v>
      </c>
      <c r="CZ231" s="22">
        <v>109</v>
      </c>
      <c r="DA231" s="22">
        <v>109</v>
      </c>
      <c r="DB231" s="22">
        <v>113</v>
      </c>
      <c r="DC231" s="22">
        <v>115</v>
      </c>
      <c r="DD231" s="22">
        <v>121</v>
      </c>
      <c r="DE231" s="22">
        <v>124</v>
      </c>
      <c r="DF231" s="22">
        <v>127</v>
      </c>
      <c r="DG231" s="22">
        <v>127</v>
      </c>
      <c r="DH231" s="22">
        <v>130</v>
      </c>
      <c r="DI231" s="22">
        <v>130</v>
      </c>
      <c r="DJ231" s="22">
        <v>134</v>
      </c>
      <c r="DK231" s="22">
        <v>137</v>
      </c>
      <c r="DL231" s="22">
        <v>137</v>
      </c>
      <c r="DM231" s="22">
        <v>137</v>
      </c>
      <c r="DN231" s="22">
        <v>137</v>
      </c>
      <c r="DO231" s="22">
        <v>138</v>
      </c>
      <c r="DP231" s="22">
        <v>140</v>
      </c>
      <c r="DQ231" t="e">
        <v>#N/A</v>
      </c>
      <c r="DR231" t="e">
        <v>#N/A</v>
      </c>
      <c r="DS231" t="e">
        <v>#N/A</v>
      </c>
      <c r="DT231" t="e">
        <v>#N/A</v>
      </c>
      <c r="DU231" t="e">
        <v>#N/A</v>
      </c>
      <c r="DV231" t="e">
        <v>#N/A</v>
      </c>
      <c r="DW231" t="e">
        <v>#N/A</v>
      </c>
      <c r="DX231" t="e">
        <v>#N/A</v>
      </c>
      <c r="DY231" t="e">
        <v>#N/A</v>
      </c>
      <c r="DZ231" t="e">
        <v>#N/A</v>
      </c>
      <c r="EA231" t="e">
        <v>#N/A</v>
      </c>
      <c r="EB231" t="e">
        <v>#N/A</v>
      </c>
      <c r="EC231" t="e">
        <v>#N/A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 x14ac:dyDescent="0.25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0</v>
      </c>
      <c r="AU232" s="22">
        <v>0</v>
      </c>
      <c r="AV232" s="22">
        <v>0</v>
      </c>
      <c r="AW232" s="22">
        <v>0</v>
      </c>
      <c r="AX232" s="22">
        <v>0</v>
      </c>
      <c r="AY232" s="22">
        <v>0</v>
      </c>
      <c r="AZ232" s="22">
        <v>0</v>
      </c>
      <c r="BA232" s="22">
        <v>0</v>
      </c>
      <c r="BB232" s="22">
        <v>0</v>
      </c>
      <c r="BC232" s="22">
        <v>0</v>
      </c>
      <c r="BD232" s="22">
        <v>0</v>
      </c>
      <c r="BE232" s="22">
        <v>0</v>
      </c>
      <c r="BF232" s="22">
        <v>1</v>
      </c>
      <c r="BG232" s="22">
        <v>1</v>
      </c>
      <c r="BH232" s="22">
        <v>1</v>
      </c>
      <c r="BI232" s="22">
        <v>2</v>
      </c>
      <c r="BJ232" s="22">
        <v>4</v>
      </c>
      <c r="BK232" s="22">
        <v>6</v>
      </c>
      <c r="BL232" s="22">
        <v>8</v>
      </c>
      <c r="BM232" s="22">
        <v>15</v>
      </c>
      <c r="BN232" s="22">
        <v>18</v>
      </c>
      <c r="BO232" s="22">
        <v>22</v>
      </c>
      <c r="BP232" s="22">
        <v>34</v>
      </c>
      <c r="BQ232" s="22">
        <v>41</v>
      </c>
      <c r="BR232" s="22">
        <v>50</v>
      </c>
      <c r="BS232" s="22">
        <v>63</v>
      </c>
      <c r="BT232" s="22">
        <v>74</v>
      </c>
      <c r="BU232" s="22">
        <v>90</v>
      </c>
      <c r="BV232" s="22">
        <v>102</v>
      </c>
      <c r="BW232" s="22">
        <v>136</v>
      </c>
      <c r="BX232" s="22">
        <v>151</v>
      </c>
      <c r="BY232" s="22">
        <v>179</v>
      </c>
      <c r="BZ232" s="22">
        <v>247</v>
      </c>
      <c r="CA232" s="22">
        <v>318</v>
      </c>
      <c r="CB232" s="22">
        <v>345</v>
      </c>
      <c r="CC232" s="22">
        <v>418</v>
      </c>
      <c r="CD232" s="22">
        <v>503</v>
      </c>
      <c r="CE232" s="22">
        <v>557</v>
      </c>
      <c r="CF232" s="22">
        <v>589</v>
      </c>
      <c r="CG232" s="22">
        <v>691</v>
      </c>
      <c r="CH232" s="22">
        <v>779</v>
      </c>
      <c r="CI232" s="22">
        <v>841</v>
      </c>
      <c r="CJ232" s="22">
        <v>921</v>
      </c>
      <c r="CK232" s="22">
        <v>1042</v>
      </c>
      <c r="CL232" s="22">
        <v>1276</v>
      </c>
      <c r="CM232" s="22">
        <v>1348</v>
      </c>
      <c r="CN232" s="22">
        <v>1614</v>
      </c>
      <c r="CO232" s="22">
        <v>1673</v>
      </c>
      <c r="CP232" s="22">
        <v>1724</v>
      </c>
      <c r="CQ232" s="22">
        <v>1747</v>
      </c>
      <c r="CR232" s="22">
        <v>1793</v>
      </c>
      <c r="CS232" s="22">
        <v>1816</v>
      </c>
      <c r="CT232" s="22">
        <v>1886</v>
      </c>
      <c r="CU232" s="22">
        <v>2046</v>
      </c>
      <c r="CV232" s="22">
        <v>2373</v>
      </c>
      <c r="CW232" s="22">
        <v>2475</v>
      </c>
      <c r="CX232" s="22">
        <v>2635</v>
      </c>
      <c r="CY232" s="22">
        <v>2695</v>
      </c>
      <c r="CZ232" s="22">
        <v>2720</v>
      </c>
      <c r="DA232" s="22">
        <v>2838</v>
      </c>
      <c r="DB232" s="22">
        <v>3179</v>
      </c>
      <c r="DC232" s="22">
        <v>3345</v>
      </c>
      <c r="DD232" s="22">
        <v>3589</v>
      </c>
      <c r="DE232" s="22">
        <v>3715</v>
      </c>
      <c r="DF232" s="22">
        <v>3779</v>
      </c>
      <c r="DG232" s="22">
        <v>3806</v>
      </c>
      <c r="DH232" s="22">
        <v>3832</v>
      </c>
      <c r="DI232" s="22">
        <v>3914</v>
      </c>
      <c r="DJ232" s="22">
        <v>4094</v>
      </c>
      <c r="DK232" s="22">
        <v>4288</v>
      </c>
      <c r="DL232" s="22">
        <v>4422</v>
      </c>
      <c r="DM232" s="22">
        <v>4480</v>
      </c>
      <c r="DN232" s="22">
        <v>4495</v>
      </c>
      <c r="DO232" s="22">
        <v>4515</v>
      </c>
      <c r="DP232" s="22">
        <v>4628</v>
      </c>
      <c r="DQ232" t="e">
        <v>#N/A</v>
      </c>
      <c r="DR232" t="e">
        <v>#N/A</v>
      </c>
      <c r="DS232" t="e">
        <v>#N/A</v>
      </c>
      <c r="DT232" t="e">
        <v>#N/A</v>
      </c>
      <c r="DU232" t="e">
        <v>#N/A</v>
      </c>
      <c r="DV232" t="e">
        <v>#N/A</v>
      </c>
      <c r="DW232" t="e">
        <v>#N/A</v>
      </c>
      <c r="DX232" t="e">
        <v>#N/A</v>
      </c>
      <c r="DY232" t="e">
        <v>#N/A</v>
      </c>
      <c r="DZ232" t="e">
        <v>#N/A</v>
      </c>
      <c r="EA232" t="e">
        <v>#N/A</v>
      </c>
      <c r="EB232" t="e">
        <v>#N/A</v>
      </c>
      <c r="EC232" t="e">
        <v>#N/A</v>
      </c>
      <c r="ED232" t="e">
        <v>#N/A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 x14ac:dyDescent="0.25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0</v>
      </c>
      <c r="AP233" s="22">
        <v>0</v>
      </c>
      <c r="AQ233" s="22">
        <v>0</v>
      </c>
      <c r="AR233" s="22">
        <v>0</v>
      </c>
      <c r="AS233" s="22">
        <v>0</v>
      </c>
      <c r="AT233" s="22">
        <v>0</v>
      </c>
      <c r="AU233" s="22">
        <v>0</v>
      </c>
      <c r="AV233" s="22">
        <v>0</v>
      </c>
      <c r="AW233" s="22">
        <v>0</v>
      </c>
      <c r="AX233" s="22">
        <v>0</v>
      </c>
      <c r="AY233" s="22">
        <v>0</v>
      </c>
      <c r="AZ233" s="22">
        <v>0</v>
      </c>
      <c r="BA233" s="22">
        <v>0</v>
      </c>
      <c r="BB233" s="22">
        <v>0</v>
      </c>
      <c r="BC233" s="22">
        <v>0</v>
      </c>
      <c r="BD233" s="22">
        <v>0</v>
      </c>
      <c r="BE233" s="22">
        <v>0</v>
      </c>
      <c r="BF233" s="22">
        <v>0</v>
      </c>
      <c r="BG233" s="22">
        <v>0</v>
      </c>
      <c r="BH233" s="22">
        <v>0</v>
      </c>
      <c r="BI233" s="22">
        <v>0</v>
      </c>
      <c r="BJ233" s="22">
        <v>0</v>
      </c>
      <c r="BK233" s="22">
        <v>0</v>
      </c>
      <c r="BL233" s="22">
        <v>0</v>
      </c>
      <c r="BM233" s="22">
        <v>0</v>
      </c>
      <c r="BN233" s="22">
        <v>0</v>
      </c>
      <c r="BO233" s="22">
        <v>0</v>
      </c>
      <c r="BP233" s="22">
        <v>2</v>
      </c>
      <c r="BQ233" s="22">
        <v>3</v>
      </c>
      <c r="BR233" s="22">
        <v>4</v>
      </c>
      <c r="BS233" s="22">
        <v>8</v>
      </c>
      <c r="BT233" s="22">
        <v>10</v>
      </c>
      <c r="BU233" s="22">
        <v>12</v>
      </c>
      <c r="BV233" s="22">
        <v>14</v>
      </c>
      <c r="BW233" s="22">
        <v>17</v>
      </c>
      <c r="BX233" s="22">
        <v>25</v>
      </c>
      <c r="BY233" s="22">
        <v>27</v>
      </c>
      <c r="BZ233" s="22">
        <v>30</v>
      </c>
      <c r="CA233" s="22">
        <v>35</v>
      </c>
      <c r="CB233" s="22">
        <v>43</v>
      </c>
      <c r="CC233" s="22">
        <v>43</v>
      </c>
      <c r="CD233" s="22">
        <v>56</v>
      </c>
      <c r="CE233" s="22">
        <v>63</v>
      </c>
      <c r="CF233" s="22">
        <v>63</v>
      </c>
      <c r="CG233" s="22">
        <v>80</v>
      </c>
      <c r="CH233" s="22">
        <v>80</v>
      </c>
      <c r="CI233" s="22">
        <v>87</v>
      </c>
      <c r="CJ233" s="22">
        <v>118</v>
      </c>
      <c r="CK233" s="22">
        <v>137</v>
      </c>
      <c r="CL233" s="22">
        <v>150</v>
      </c>
      <c r="CM233" s="22">
        <v>155</v>
      </c>
      <c r="CN233" s="22">
        <v>171</v>
      </c>
      <c r="CO233" s="22">
        <v>181</v>
      </c>
      <c r="CP233" s="22">
        <v>189</v>
      </c>
      <c r="CQ233" s="22">
        <v>202</v>
      </c>
      <c r="CR233" s="22">
        <v>215</v>
      </c>
      <c r="CS233" s="22">
        <v>226</v>
      </c>
      <c r="CT233" s="22">
        <v>233</v>
      </c>
      <c r="CU233" s="22">
        <v>239</v>
      </c>
      <c r="CV233" s="22">
        <v>251</v>
      </c>
      <c r="CW233" s="22">
        <v>266</v>
      </c>
      <c r="CX233" s="22">
        <v>279</v>
      </c>
      <c r="CY233" s="22">
        <v>296</v>
      </c>
      <c r="CZ233" s="22">
        <v>320</v>
      </c>
      <c r="DA233" s="22">
        <v>341</v>
      </c>
      <c r="DB233" s="22">
        <v>355</v>
      </c>
      <c r="DC233" s="22">
        <v>370</v>
      </c>
      <c r="DD233" s="22">
        <v>388</v>
      </c>
      <c r="DE233" s="22">
        <v>399</v>
      </c>
      <c r="DF233" s="22">
        <v>418</v>
      </c>
      <c r="DG233" s="22">
        <v>422</v>
      </c>
      <c r="DH233" s="22">
        <v>430</v>
      </c>
      <c r="DI233" s="22">
        <v>444</v>
      </c>
      <c r="DJ233" s="22">
        <v>462</v>
      </c>
      <c r="DK233" s="22">
        <v>468</v>
      </c>
      <c r="DL233" s="22">
        <v>479</v>
      </c>
      <c r="DM233" s="22">
        <v>489</v>
      </c>
      <c r="DN233" s="22">
        <v>499</v>
      </c>
      <c r="DO233" s="22">
        <v>506</v>
      </c>
      <c r="DP233" s="22">
        <v>532</v>
      </c>
      <c r="DQ233" t="e">
        <v>#N/A</v>
      </c>
      <c r="DR233" t="e">
        <v>#N/A</v>
      </c>
      <c r="DS233" t="e">
        <v>#N/A</v>
      </c>
      <c r="DT233" t="e">
        <v>#N/A</v>
      </c>
      <c r="DU233" t="e">
        <v>#N/A</v>
      </c>
      <c r="DV233" t="e">
        <v>#N/A</v>
      </c>
      <c r="DW233" t="e">
        <v>#N/A</v>
      </c>
      <c r="DX233" t="e">
        <v>#N/A</v>
      </c>
      <c r="DY233" t="e">
        <v>#N/A</v>
      </c>
      <c r="DZ233" t="e">
        <v>#N/A</v>
      </c>
      <c r="EA233" t="e">
        <v>#N/A</v>
      </c>
      <c r="EB233" t="e">
        <v>#N/A</v>
      </c>
      <c r="EC233" t="e">
        <v>#N/A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 x14ac:dyDescent="0.25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0</v>
      </c>
      <c r="AV234" s="22">
        <v>0</v>
      </c>
      <c r="AW234" s="22">
        <v>0</v>
      </c>
      <c r="AX234" s="22">
        <v>0</v>
      </c>
      <c r="AY234" s="22">
        <v>0</v>
      </c>
      <c r="AZ234" s="22">
        <v>0</v>
      </c>
      <c r="BA234" s="22">
        <v>0</v>
      </c>
      <c r="BB234" s="22">
        <v>0</v>
      </c>
      <c r="BC234" s="22">
        <v>0</v>
      </c>
      <c r="BD234" s="22">
        <v>1</v>
      </c>
      <c r="BE234" s="22">
        <v>1</v>
      </c>
      <c r="BF234" s="22">
        <v>1</v>
      </c>
      <c r="BG234" s="22">
        <v>1</v>
      </c>
      <c r="BH234" s="22">
        <v>3</v>
      </c>
      <c r="BI234" s="22">
        <v>3</v>
      </c>
      <c r="BJ234" s="22">
        <v>3</v>
      </c>
      <c r="BK234" s="22">
        <v>5</v>
      </c>
      <c r="BL234" s="22">
        <v>5</v>
      </c>
      <c r="BM234" s="22">
        <v>7</v>
      </c>
      <c r="BN234" s="22">
        <v>9</v>
      </c>
      <c r="BO234" s="22">
        <v>13</v>
      </c>
      <c r="BP234" s="22">
        <v>15</v>
      </c>
      <c r="BQ234" s="22">
        <v>16</v>
      </c>
      <c r="BR234" s="22">
        <v>18</v>
      </c>
      <c r="BS234" s="22">
        <v>22</v>
      </c>
      <c r="BT234" s="22">
        <v>26</v>
      </c>
      <c r="BU234" s="22">
        <v>31</v>
      </c>
      <c r="BV234" s="22">
        <v>34</v>
      </c>
      <c r="BW234" s="22">
        <v>40</v>
      </c>
      <c r="BX234" s="22">
        <v>44</v>
      </c>
      <c r="BY234" s="22">
        <v>48</v>
      </c>
      <c r="BZ234" s="22">
        <v>51</v>
      </c>
      <c r="CA234" s="22">
        <v>51</v>
      </c>
      <c r="CB234" s="22">
        <v>67</v>
      </c>
      <c r="CC234" s="22">
        <v>72</v>
      </c>
      <c r="CD234" s="22">
        <v>80</v>
      </c>
      <c r="CE234" s="22">
        <v>82</v>
      </c>
      <c r="CF234" s="22">
        <v>82</v>
      </c>
      <c r="CG234" s="22">
        <v>97</v>
      </c>
      <c r="CH234" s="22">
        <v>106</v>
      </c>
      <c r="CI234" s="22">
        <v>111</v>
      </c>
      <c r="CJ234" s="22">
        <v>116</v>
      </c>
      <c r="CK234" s="22">
        <v>119</v>
      </c>
      <c r="CL234" s="22">
        <v>120</v>
      </c>
      <c r="CM234" s="22">
        <v>123</v>
      </c>
      <c r="CN234" s="22">
        <v>124</v>
      </c>
      <c r="CO234" s="22">
        <v>140</v>
      </c>
      <c r="CP234" s="22">
        <v>150</v>
      </c>
      <c r="CQ234" s="22">
        <v>157</v>
      </c>
      <c r="CR234" s="22">
        <v>166</v>
      </c>
      <c r="CS234" s="22">
        <v>174</v>
      </c>
      <c r="CT234" s="22">
        <v>177</v>
      </c>
      <c r="CU234" s="22">
        <v>192</v>
      </c>
      <c r="CV234" s="22">
        <v>231</v>
      </c>
      <c r="CW234" s="22">
        <v>244</v>
      </c>
      <c r="CX234" s="22">
        <v>256</v>
      </c>
      <c r="CY234" s="22">
        <v>267</v>
      </c>
      <c r="CZ234" s="22">
        <v>275</v>
      </c>
      <c r="DA234" s="22">
        <v>283</v>
      </c>
      <c r="DB234" s="22">
        <v>296</v>
      </c>
      <c r="DC234" s="22">
        <v>305</v>
      </c>
      <c r="DD234" s="22">
        <v>316</v>
      </c>
      <c r="DE234" s="22">
        <v>320</v>
      </c>
      <c r="DF234" s="22">
        <v>330</v>
      </c>
      <c r="DG234" s="22">
        <v>331</v>
      </c>
      <c r="DH234" s="22">
        <v>346</v>
      </c>
      <c r="DI234" s="22">
        <v>355</v>
      </c>
      <c r="DJ234" s="22">
        <v>362</v>
      </c>
      <c r="DK234" s="22">
        <v>371</v>
      </c>
      <c r="DL234" s="22">
        <v>380</v>
      </c>
      <c r="DM234" s="22">
        <v>380</v>
      </c>
      <c r="DN234" s="22">
        <v>385</v>
      </c>
      <c r="DO234" s="22">
        <v>391</v>
      </c>
      <c r="DP234" s="22">
        <v>399</v>
      </c>
      <c r="DQ234" t="e">
        <v>#N/A</v>
      </c>
      <c r="DR234" t="e">
        <v>#N/A</v>
      </c>
      <c r="DS234" t="e">
        <v>#N/A</v>
      </c>
      <c r="DT234" t="e">
        <v>#N/A</v>
      </c>
      <c r="DU234" t="e">
        <v>#N/A</v>
      </c>
      <c r="DV234" t="e">
        <v>#N/A</v>
      </c>
      <c r="DW234" t="e">
        <v>#N/A</v>
      </c>
      <c r="DX234" t="e">
        <v>#N/A</v>
      </c>
      <c r="DY234" t="e">
        <v>#N/A</v>
      </c>
      <c r="DZ234" t="e">
        <v>#N/A</v>
      </c>
      <c r="EA234" t="e">
        <v>#N/A</v>
      </c>
      <c r="EB234" t="e">
        <v>#N/A</v>
      </c>
      <c r="EC234" t="e">
        <v>#N/A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 x14ac:dyDescent="0.25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1</v>
      </c>
      <c r="AZ235" s="22">
        <v>1</v>
      </c>
      <c r="BA235" s="22">
        <v>1</v>
      </c>
      <c r="BB235" s="22">
        <v>1</v>
      </c>
      <c r="BC235" s="22">
        <v>1</v>
      </c>
      <c r="BD235" s="22">
        <v>1</v>
      </c>
      <c r="BE235" s="22">
        <v>1</v>
      </c>
      <c r="BF235" s="22">
        <v>1</v>
      </c>
      <c r="BG235" s="22">
        <v>1</v>
      </c>
      <c r="BH235" s="22">
        <v>1</v>
      </c>
      <c r="BI235" s="22">
        <v>1</v>
      </c>
      <c r="BJ235" s="22">
        <v>1</v>
      </c>
      <c r="BK235" s="22">
        <v>1</v>
      </c>
      <c r="BL235" s="22">
        <v>1</v>
      </c>
      <c r="BM235" s="22">
        <v>1</v>
      </c>
      <c r="BN235" s="22">
        <v>1</v>
      </c>
      <c r="BO235" s="22">
        <v>1</v>
      </c>
      <c r="BP235" s="22">
        <v>1</v>
      </c>
      <c r="BQ235" s="22">
        <v>1</v>
      </c>
      <c r="BR235" s="22">
        <v>1</v>
      </c>
      <c r="BS235" s="22">
        <v>1</v>
      </c>
      <c r="BT235" s="22">
        <v>2</v>
      </c>
      <c r="BU235" s="22">
        <v>2</v>
      </c>
      <c r="BV235" s="22">
        <v>2</v>
      </c>
      <c r="BW235" s="22">
        <v>2</v>
      </c>
      <c r="BX235" s="22">
        <v>2</v>
      </c>
      <c r="BY235" s="22">
        <v>4</v>
      </c>
      <c r="BZ235" s="22">
        <v>6</v>
      </c>
      <c r="CA235" s="22">
        <v>6</v>
      </c>
      <c r="CB235" s="22">
        <v>6</v>
      </c>
      <c r="CC235" s="22">
        <v>6</v>
      </c>
      <c r="CD235" s="22">
        <v>6</v>
      </c>
      <c r="CE235" s="22">
        <v>6</v>
      </c>
      <c r="CF235" s="22">
        <v>6</v>
      </c>
      <c r="CG235" s="22">
        <v>6</v>
      </c>
      <c r="CH235" s="22">
        <v>6</v>
      </c>
      <c r="CI235" s="22">
        <v>7</v>
      </c>
      <c r="CJ235" s="22">
        <v>7</v>
      </c>
      <c r="CK235" s="22">
        <v>7</v>
      </c>
      <c r="CL235" s="22">
        <v>7</v>
      </c>
      <c r="CM235" s="22">
        <v>7</v>
      </c>
      <c r="CN235" s="22">
        <v>8</v>
      </c>
      <c r="CO235" s="22">
        <v>9</v>
      </c>
      <c r="CP235" s="22">
        <v>9</v>
      </c>
      <c r="CQ235" s="22">
        <v>10</v>
      </c>
      <c r="CR235" s="22">
        <v>10</v>
      </c>
      <c r="CS235" s="22">
        <v>11</v>
      </c>
      <c r="CT235" s="22">
        <v>11</v>
      </c>
      <c r="CU235" s="22">
        <v>11</v>
      </c>
      <c r="CV235" s="22">
        <v>13</v>
      </c>
      <c r="CW235" s="22">
        <v>17</v>
      </c>
      <c r="CX235" s="22">
        <v>21</v>
      </c>
      <c r="CY235" s="22">
        <v>21</v>
      </c>
      <c r="CZ235" s="22">
        <v>21</v>
      </c>
      <c r="DA235" s="22">
        <v>21</v>
      </c>
      <c r="DB235" s="22">
        <v>24</v>
      </c>
      <c r="DC235" s="22">
        <v>29</v>
      </c>
      <c r="DD235" s="22">
        <v>31</v>
      </c>
      <c r="DE235" s="22">
        <v>31</v>
      </c>
      <c r="DF235" s="22">
        <v>34</v>
      </c>
      <c r="DG235" s="22">
        <v>34</v>
      </c>
      <c r="DH235" s="22">
        <v>34</v>
      </c>
      <c r="DI235" s="22">
        <v>39</v>
      </c>
      <c r="DJ235" s="22">
        <v>39</v>
      </c>
      <c r="DK235" s="22">
        <v>43</v>
      </c>
      <c r="DL235" s="22">
        <v>44</v>
      </c>
      <c r="DM235" s="22">
        <v>44</v>
      </c>
      <c r="DN235" s="22">
        <v>44</v>
      </c>
      <c r="DO235" s="22">
        <v>44</v>
      </c>
      <c r="DP235" s="22">
        <v>46</v>
      </c>
      <c r="DQ235" t="e">
        <v>#N/A</v>
      </c>
      <c r="DR235" t="e">
        <v>#N/A</v>
      </c>
      <c r="DS235" t="e">
        <v>#N/A</v>
      </c>
      <c r="DT235" t="e">
        <v>#N/A</v>
      </c>
      <c r="DU235" t="e">
        <v>#N/A</v>
      </c>
      <c r="DV235" t="e">
        <v>#N/A</v>
      </c>
      <c r="DW235" t="e">
        <v>#N/A</v>
      </c>
      <c r="DX235" t="e">
        <v>#N/A</v>
      </c>
      <c r="DY235" t="e">
        <v>#N/A</v>
      </c>
      <c r="DZ235" t="e">
        <v>#N/A</v>
      </c>
      <c r="EA235" t="e">
        <v>#N/A</v>
      </c>
      <c r="EB235" t="e">
        <v>#N/A</v>
      </c>
      <c r="EC235" t="e">
        <v>#N/A</v>
      </c>
      <c r="ED235" t="e">
        <v>#N/A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 x14ac:dyDescent="0.25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0</v>
      </c>
      <c r="AT236" s="22">
        <v>0</v>
      </c>
      <c r="AU236" s="22">
        <v>0</v>
      </c>
      <c r="AV236" s="22">
        <v>0</v>
      </c>
      <c r="AW236" s="22">
        <v>0</v>
      </c>
      <c r="AX236" s="22">
        <v>0</v>
      </c>
      <c r="AY236" s="22">
        <v>0</v>
      </c>
      <c r="AZ236" s="22">
        <v>0</v>
      </c>
      <c r="BA236" s="22">
        <v>0</v>
      </c>
      <c r="BB236" s="22">
        <v>0</v>
      </c>
      <c r="BC236" s="22">
        <v>0</v>
      </c>
      <c r="BD236" s="22">
        <v>0</v>
      </c>
      <c r="BE236" s="22">
        <v>0</v>
      </c>
      <c r="BF236" s="22">
        <v>0</v>
      </c>
      <c r="BG236" s="22">
        <v>0</v>
      </c>
      <c r="BH236" s="22">
        <v>1</v>
      </c>
      <c r="BI236" s="22">
        <v>1</v>
      </c>
      <c r="BJ236" s="22">
        <v>2</v>
      </c>
      <c r="BK236" s="22">
        <v>2</v>
      </c>
      <c r="BL236" s="22">
        <v>2</v>
      </c>
      <c r="BM236" s="22">
        <v>3</v>
      </c>
      <c r="BN236" s="22">
        <v>3</v>
      </c>
      <c r="BO236" s="22">
        <v>6</v>
      </c>
      <c r="BP236" s="22">
        <v>7</v>
      </c>
      <c r="BQ236" s="22">
        <v>8</v>
      </c>
      <c r="BR236" s="22">
        <v>14</v>
      </c>
      <c r="BS236" s="22">
        <v>23</v>
      </c>
      <c r="BT236" s="22">
        <v>24</v>
      </c>
      <c r="BU236" s="22">
        <v>36</v>
      </c>
      <c r="BV236" s="22">
        <v>41</v>
      </c>
      <c r="BW236" s="22">
        <v>50</v>
      </c>
      <c r="BX236" s="22">
        <v>53</v>
      </c>
      <c r="BY236" s="22">
        <v>65</v>
      </c>
      <c r="BZ236" s="22">
        <v>72</v>
      </c>
      <c r="CA236" s="22">
        <v>80</v>
      </c>
      <c r="CB236" s="22">
        <v>94</v>
      </c>
      <c r="CC236" s="22">
        <v>98</v>
      </c>
      <c r="CD236" s="22">
        <v>106</v>
      </c>
      <c r="CE236" s="22">
        <v>106</v>
      </c>
      <c r="CF236" s="22">
        <v>109</v>
      </c>
      <c r="CG236" s="22">
        <v>124</v>
      </c>
      <c r="CH236" s="22">
        <v>124</v>
      </c>
      <c r="CI236" s="22">
        <v>136</v>
      </c>
      <c r="CJ236" s="22">
        <v>141</v>
      </c>
      <c r="CK236" s="22">
        <v>142</v>
      </c>
      <c r="CL236" s="22">
        <v>148</v>
      </c>
      <c r="CM236" s="22">
        <v>152</v>
      </c>
      <c r="CN236" s="22">
        <v>157</v>
      </c>
      <c r="CO236" s="22">
        <v>157</v>
      </c>
      <c r="CP236" s="22">
        <v>171</v>
      </c>
      <c r="CQ236" s="22">
        <v>169</v>
      </c>
      <c r="CR236" s="22">
        <v>177</v>
      </c>
      <c r="CS236" s="22">
        <v>181</v>
      </c>
      <c r="CT236" s="22">
        <v>184</v>
      </c>
      <c r="CU236" s="22">
        <v>188</v>
      </c>
      <c r="CV236" s="22">
        <v>195</v>
      </c>
      <c r="CW236" s="22">
        <v>199</v>
      </c>
      <c r="CX236" s="22">
        <v>204</v>
      </c>
      <c r="CY236" s="22">
        <v>209</v>
      </c>
      <c r="CZ236" s="22">
        <v>210</v>
      </c>
      <c r="DA236" s="22">
        <v>219</v>
      </c>
      <c r="DB236" s="22">
        <v>226</v>
      </c>
      <c r="DC236" s="22">
        <v>239</v>
      </c>
      <c r="DD236" s="22">
        <v>238</v>
      </c>
      <c r="DE236" s="22">
        <v>242</v>
      </c>
      <c r="DF236" s="22">
        <v>242</v>
      </c>
      <c r="DG236" s="22">
        <v>243</v>
      </c>
      <c r="DH236" s="22">
        <v>251</v>
      </c>
      <c r="DI236" s="22">
        <v>266</v>
      </c>
      <c r="DJ236" s="22">
        <v>273</v>
      </c>
      <c r="DK236" s="22">
        <v>287</v>
      </c>
      <c r="DL236" s="22">
        <v>290</v>
      </c>
      <c r="DM236" s="22">
        <v>295</v>
      </c>
      <c r="DN236" s="22">
        <v>298</v>
      </c>
      <c r="DO236" s="22">
        <v>301</v>
      </c>
      <c r="DP236" s="22">
        <v>305</v>
      </c>
      <c r="DQ236" t="e">
        <v>#N/A</v>
      </c>
      <c r="DR236" t="e">
        <v>#N/A</v>
      </c>
      <c r="DS236" t="e">
        <v>#N/A</v>
      </c>
      <c r="DT236" t="e">
        <v>#N/A</v>
      </c>
      <c r="DU236" t="e">
        <v>#N/A</v>
      </c>
      <c r="DV236" t="e">
        <v>#N/A</v>
      </c>
      <c r="DW236" t="e">
        <v>#N/A</v>
      </c>
      <c r="DX236" t="e">
        <v>#N/A</v>
      </c>
      <c r="DY236" t="e">
        <v>#N/A</v>
      </c>
      <c r="DZ236" t="e">
        <v>#N/A</v>
      </c>
      <c r="EA236" t="e">
        <v>#N/A</v>
      </c>
      <c r="EB236" t="e">
        <v>#N/A</v>
      </c>
      <c r="EC236" t="e">
        <v>#N/A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 x14ac:dyDescent="0.25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0</v>
      </c>
      <c r="AT237" s="22">
        <v>0</v>
      </c>
      <c r="AU237" s="22">
        <v>0</v>
      </c>
      <c r="AV237" s="22">
        <v>0</v>
      </c>
      <c r="AW237" s="22">
        <v>0</v>
      </c>
      <c r="AX237" s="22">
        <v>0</v>
      </c>
      <c r="AY237" s="22">
        <v>0</v>
      </c>
      <c r="AZ237" s="22">
        <v>0</v>
      </c>
      <c r="BA237" s="22">
        <v>0</v>
      </c>
      <c r="BB237" s="22">
        <v>0</v>
      </c>
      <c r="BC237" s="22">
        <v>0</v>
      </c>
      <c r="BD237" s="22">
        <v>0</v>
      </c>
      <c r="BE237" s="22">
        <v>1</v>
      </c>
      <c r="BF237" s="22">
        <v>3</v>
      </c>
      <c r="BG237" s="22">
        <v>5</v>
      </c>
      <c r="BH237" s="22">
        <v>4</v>
      </c>
      <c r="BI237" s="22">
        <v>5</v>
      </c>
      <c r="BJ237" s="22">
        <v>7</v>
      </c>
      <c r="BK237" s="22">
        <v>9</v>
      </c>
      <c r="BL237" s="22">
        <v>12</v>
      </c>
      <c r="BM237" s="22">
        <v>15</v>
      </c>
      <c r="BN237" s="22">
        <v>21</v>
      </c>
      <c r="BO237" s="22">
        <v>26</v>
      </c>
      <c r="BP237" s="22">
        <v>30</v>
      </c>
      <c r="BQ237" s="22">
        <v>37</v>
      </c>
      <c r="BR237" s="22">
        <v>45</v>
      </c>
      <c r="BS237" s="22">
        <v>54</v>
      </c>
      <c r="BT237" s="22">
        <v>66</v>
      </c>
      <c r="BU237" s="22">
        <v>77</v>
      </c>
      <c r="BV237" s="22">
        <v>100</v>
      </c>
      <c r="BW237" s="22">
        <v>116</v>
      </c>
      <c r="BX237" s="22">
        <v>136</v>
      </c>
      <c r="BY237" s="22">
        <v>150</v>
      </c>
      <c r="BZ237" s="22">
        <v>160</v>
      </c>
      <c r="CA237" s="22">
        <v>189</v>
      </c>
      <c r="CB237" s="22">
        <v>210</v>
      </c>
      <c r="CC237" s="22">
        <v>238</v>
      </c>
      <c r="CD237" s="22">
        <v>266</v>
      </c>
      <c r="CE237" s="22">
        <v>283</v>
      </c>
      <c r="CF237" s="22">
        <v>305</v>
      </c>
      <c r="CG237" s="22">
        <v>342</v>
      </c>
      <c r="CH237" s="22">
        <v>375</v>
      </c>
      <c r="CI237" s="22">
        <v>414</v>
      </c>
      <c r="CJ237" s="22">
        <v>451</v>
      </c>
      <c r="CK237" s="22">
        <v>476</v>
      </c>
      <c r="CL237" s="22">
        <v>490</v>
      </c>
      <c r="CM237" s="22">
        <v>507</v>
      </c>
      <c r="CN237" s="22">
        <v>533</v>
      </c>
      <c r="CO237" s="22">
        <v>556</v>
      </c>
      <c r="CP237" s="22">
        <v>604</v>
      </c>
      <c r="CQ237" s="22">
        <v>624</v>
      </c>
      <c r="CR237" s="22">
        <v>638</v>
      </c>
      <c r="CS237" s="22">
        <v>651</v>
      </c>
      <c r="CT237" s="22">
        <v>666</v>
      </c>
      <c r="CU237" s="22">
        <v>719</v>
      </c>
      <c r="CV237" s="22">
        <v>754</v>
      </c>
      <c r="CW237" s="22">
        <v>812</v>
      </c>
      <c r="CX237" s="22">
        <v>840</v>
      </c>
      <c r="CY237" s="22">
        <v>863</v>
      </c>
      <c r="CZ237" s="22">
        <v>878</v>
      </c>
      <c r="DA237" s="22">
        <v>901</v>
      </c>
      <c r="DB237" s="22">
        <v>925</v>
      </c>
      <c r="DC237" s="22">
        <v>954</v>
      </c>
      <c r="DD237" s="22">
        <v>985</v>
      </c>
      <c r="DE237" s="22">
        <v>1025</v>
      </c>
      <c r="DF237" s="22">
        <v>1066</v>
      </c>
      <c r="DG237" s="22">
        <v>1094</v>
      </c>
      <c r="DH237" s="22">
        <v>1117</v>
      </c>
      <c r="DI237" s="22">
        <v>1146</v>
      </c>
      <c r="DJ237" s="22">
        <v>1172</v>
      </c>
      <c r="DK237" s="22">
        <v>1235</v>
      </c>
      <c r="DL237" s="22">
        <v>1280</v>
      </c>
      <c r="DM237" s="22">
        <v>1318</v>
      </c>
      <c r="DN237" s="22">
        <v>1343</v>
      </c>
      <c r="DO237" s="22">
        <v>1350</v>
      </c>
      <c r="DP237" s="22">
        <v>1388</v>
      </c>
      <c r="DQ237" t="e">
        <v>#N/A</v>
      </c>
      <c r="DR237" t="e">
        <v>#N/A</v>
      </c>
      <c r="DS237" t="e">
        <v>#N/A</v>
      </c>
      <c r="DT237" t="e">
        <v>#N/A</v>
      </c>
      <c r="DU237" t="e">
        <v>#N/A</v>
      </c>
      <c r="DV237" t="e">
        <v>#N/A</v>
      </c>
      <c r="DW237" t="e">
        <v>#N/A</v>
      </c>
      <c r="DX237" t="e">
        <v>#N/A</v>
      </c>
      <c r="DY237" t="e">
        <v>#N/A</v>
      </c>
      <c r="DZ237" t="e">
        <v>#N/A</v>
      </c>
      <c r="EA237" t="e">
        <v>#N/A</v>
      </c>
      <c r="EB237" t="e">
        <v>#N/A</v>
      </c>
      <c r="EC237" t="e">
        <v>#N/A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 x14ac:dyDescent="0.25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0</v>
      </c>
      <c r="AV238" s="22">
        <v>0</v>
      </c>
      <c r="AW238" s="22">
        <v>0</v>
      </c>
      <c r="AX238" s="22">
        <v>0</v>
      </c>
      <c r="AY238" s="22">
        <v>0</v>
      </c>
      <c r="AZ238" s="22">
        <v>0</v>
      </c>
      <c r="BA238" s="22">
        <v>0</v>
      </c>
      <c r="BB238" s="22">
        <v>0</v>
      </c>
      <c r="BC238" s="22">
        <v>0</v>
      </c>
      <c r="BD238" s="22">
        <v>0</v>
      </c>
      <c r="BE238" s="22">
        <v>0</v>
      </c>
      <c r="BF238" s="22">
        <v>0</v>
      </c>
      <c r="BG238" s="22">
        <v>0</v>
      </c>
      <c r="BH238" s="22">
        <v>0</v>
      </c>
      <c r="BI238" s="22">
        <v>0</v>
      </c>
      <c r="BJ238" s="22">
        <v>1</v>
      </c>
      <c r="BK238" s="22">
        <v>1</v>
      </c>
      <c r="BL238" s="22">
        <v>1</v>
      </c>
      <c r="BM238" s="22">
        <v>1</v>
      </c>
      <c r="BN238" s="22">
        <v>1</v>
      </c>
      <c r="BO238" s="22">
        <v>1</v>
      </c>
      <c r="BP238" s="22">
        <v>1</v>
      </c>
      <c r="BQ238" s="22">
        <v>2</v>
      </c>
      <c r="BR238" s="22">
        <v>4</v>
      </c>
      <c r="BS238" s="22">
        <v>5</v>
      </c>
      <c r="BT238" s="22">
        <v>5</v>
      </c>
      <c r="BU238" s="22">
        <v>7</v>
      </c>
      <c r="BV238" s="22">
        <v>7</v>
      </c>
      <c r="BW238" s="22">
        <v>8</v>
      </c>
      <c r="BX238" s="22">
        <v>8</v>
      </c>
      <c r="BY238" s="22">
        <v>13</v>
      </c>
      <c r="BZ238" s="22">
        <v>13</v>
      </c>
      <c r="CA238" s="22">
        <v>13</v>
      </c>
      <c r="CB238" s="22">
        <v>13</v>
      </c>
      <c r="CC238" s="22">
        <v>17</v>
      </c>
      <c r="CD238" s="22">
        <v>18</v>
      </c>
      <c r="CE238" s="22">
        <v>18</v>
      </c>
      <c r="CF238" s="22">
        <v>13</v>
      </c>
      <c r="CG238" s="22">
        <v>18</v>
      </c>
      <c r="CH238" s="22">
        <v>20</v>
      </c>
      <c r="CI238" s="22">
        <v>20</v>
      </c>
      <c r="CJ238" s="22">
        <v>23</v>
      </c>
      <c r="CK238" s="22">
        <v>25</v>
      </c>
      <c r="CL238" s="22">
        <v>27</v>
      </c>
      <c r="CM238" s="22">
        <v>28</v>
      </c>
      <c r="CN238" s="22">
        <v>32</v>
      </c>
      <c r="CO238" s="22">
        <v>32</v>
      </c>
      <c r="CP238" s="22">
        <v>35</v>
      </c>
      <c r="CQ238" s="22">
        <v>39</v>
      </c>
      <c r="CR238" s="22">
        <v>41</v>
      </c>
      <c r="CS238" s="22">
        <v>41</v>
      </c>
      <c r="CT238" s="22">
        <v>41</v>
      </c>
      <c r="CU238" s="22">
        <v>41</v>
      </c>
      <c r="CV238" s="22">
        <v>45</v>
      </c>
      <c r="CW238" s="22">
        <v>46</v>
      </c>
      <c r="CX238" s="22">
        <v>46</v>
      </c>
      <c r="CY238" s="22">
        <v>49</v>
      </c>
      <c r="CZ238" s="22">
        <v>50</v>
      </c>
      <c r="DA238" s="22">
        <v>50</v>
      </c>
      <c r="DB238" s="22">
        <v>56</v>
      </c>
      <c r="DC238" s="22">
        <v>58</v>
      </c>
      <c r="DD238" s="22">
        <v>61</v>
      </c>
      <c r="DE238" s="22">
        <v>61</v>
      </c>
      <c r="DF238" s="22">
        <v>66</v>
      </c>
      <c r="DG238" s="22">
        <v>67</v>
      </c>
      <c r="DH238" s="22">
        <v>68</v>
      </c>
      <c r="DI238" s="22">
        <v>73</v>
      </c>
      <c r="DJ238" s="22">
        <v>75</v>
      </c>
      <c r="DK238" s="22">
        <v>75</v>
      </c>
      <c r="DL238" s="22">
        <v>77</v>
      </c>
      <c r="DM238" s="22">
        <v>78</v>
      </c>
      <c r="DN238" s="22">
        <v>80</v>
      </c>
      <c r="DO238" s="22">
        <v>80</v>
      </c>
      <c r="DP238" s="22">
        <v>88</v>
      </c>
      <c r="DQ238" t="e">
        <v>#N/A</v>
      </c>
      <c r="DR238" t="e">
        <v>#N/A</v>
      </c>
      <c r="DS238" t="e">
        <v>#N/A</v>
      </c>
      <c r="DT238" t="e">
        <v>#N/A</v>
      </c>
      <c r="DU238" t="e">
        <v>#N/A</v>
      </c>
      <c r="DV238" t="e">
        <v>#N/A</v>
      </c>
      <c r="DW238" t="e">
        <v>#N/A</v>
      </c>
      <c r="DX238" t="e">
        <v>#N/A</v>
      </c>
      <c r="DY238" t="e">
        <v>#N/A</v>
      </c>
      <c r="DZ238" t="e">
        <v>#N/A</v>
      </c>
      <c r="EA238" t="e">
        <v>#N/A</v>
      </c>
      <c r="EB238" t="e">
        <v>#N/A</v>
      </c>
      <c r="EC238" t="e">
        <v>#N/A</v>
      </c>
      <c r="ED238" t="e">
        <v>#N/A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 x14ac:dyDescent="0.25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0</v>
      </c>
      <c r="AW239" s="22">
        <v>0</v>
      </c>
      <c r="AX239" s="22">
        <v>0</v>
      </c>
      <c r="AY239" s="22">
        <v>0</v>
      </c>
      <c r="AZ239" s="22">
        <v>0</v>
      </c>
      <c r="BA239" s="22">
        <v>0</v>
      </c>
      <c r="BB239" s="22">
        <v>0</v>
      </c>
      <c r="BC239" s="22">
        <v>0</v>
      </c>
      <c r="BD239" s="22">
        <v>0</v>
      </c>
      <c r="BE239" s="22">
        <v>0</v>
      </c>
      <c r="BF239" s="22">
        <v>0</v>
      </c>
      <c r="BG239" s="22">
        <v>2</v>
      </c>
      <c r="BH239" s="22">
        <v>2</v>
      </c>
      <c r="BI239" s="22">
        <v>2</v>
      </c>
      <c r="BJ239" s="22">
        <v>2</v>
      </c>
      <c r="BK239" s="22">
        <v>5</v>
      </c>
      <c r="BL239" s="22">
        <v>7</v>
      </c>
      <c r="BM239" s="22">
        <v>8</v>
      </c>
      <c r="BN239" s="22">
        <v>9</v>
      </c>
      <c r="BO239" s="22">
        <v>10</v>
      </c>
      <c r="BP239" s="22">
        <v>12</v>
      </c>
      <c r="BQ239" s="22">
        <v>12</v>
      </c>
      <c r="BR239" s="22">
        <v>12</v>
      </c>
      <c r="BS239" s="22">
        <v>13</v>
      </c>
      <c r="BT239" s="22">
        <v>16</v>
      </c>
      <c r="BU239" s="22">
        <v>17</v>
      </c>
      <c r="BV239" s="22">
        <v>17</v>
      </c>
      <c r="BW239" s="22">
        <v>20</v>
      </c>
      <c r="BX239" s="22">
        <v>22</v>
      </c>
      <c r="BY239" s="22">
        <v>23</v>
      </c>
      <c r="BZ239" s="22">
        <v>23</v>
      </c>
      <c r="CA239" s="22">
        <v>23</v>
      </c>
      <c r="CB239" s="22">
        <v>23</v>
      </c>
      <c r="CC239" s="22">
        <v>24</v>
      </c>
      <c r="CD239" s="22">
        <v>25</v>
      </c>
      <c r="CE239" s="22">
        <v>27</v>
      </c>
      <c r="CF239" s="22">
        <v>28</v>
      </c>
      <c r="CG239" s="22">
        <v>29</v>
      </c>
      <c r="CH239" s="22">
        <v>29</v>
      </c>
      <c r="CI239" s="22">
        <v>33</v>
      </c>
      <c r="CJ239" s="22">
        <v>35</v>
      </c>
      <c r="CK239" s="22">
        <v>38</v>
      </c>
      <c r="CL239" s="22">
        <v>38</v>
      </c>
      <c r="CM239" s="22">
        <v>38</v>
      </c>
      <c r="CN239" s="22">
        <v>40</v>
      </c>
      <c r="CO239" s="22">
        <v>40</v>
      </c>
      <c r="CP239" s="22">
        <v>43</v>
      </c>
      <c r="CQ239" s="22">
        <v>44</v>
      </c>
      <c r="CR239" s="22">
        <v>46</v>
      </c>
      <c r="CS239" s="22">
        <v>46</v>
      </c>
      <c r="CT239" s="22">
        <v>47</v>
      </c>
      <c r="CU239" s="22">
        <v>47</v>
      </c>
      <c r="CV239" s="22">
        <v>47</v>
      </c>
      <c r="CW239" s="22">
        <v>49</v>
      </c>
      <c r="CX239" s="22">
        <v>50</v>
      </c>
      <c r="CY239" s="22">
        <v>51</v>
      </c>
      <c r="CZ239" s="22">
        <v>53</v>
      </c>
      <c r="DA239" s="22">
        <v>52</v>
      </c>
      <c r="DB239" s="22">
        <v>52</v>
      </c>
      <c r="DC239" s="22">
        <v>52</v>
      </c>
      <c r="DD239" s="22">
        <v>53</v>
      </c>
      <c r="DE239" s="22">
        <v>53</v>
      </c>
      <c r="DF239" s="22">
        <v>53</v>
      </c>
      <c r="DG239" s="22">
        <v>53</v>
      </c>
      <c r="DH239" s="22">
        <v>53</v>
      </c>
      <c r="DI239" s="22">
        <v>53</v>
      </c>
      <c r="DJ239" s="22">
        <v>53</v>
      </c>
      <c r="DK239" s="22">
        <v>53</v>
      </c>
      <c r="DL239" s="22">
        <v>53</v>
      </c>
      <c r="DM239" s="22">
        <v>53</v>
      </c>
      <c r="DN239" s="22">
        <v>54</v>
      </c>
      <c r="DO239" s="22">
        <v>54</v>
      </c>
      <c r="DP239" s="22">
        <v>54</v>
      </c>
      <c r="DQ239" t="e">
        <v>#N/A</v>
      </c>
      <c r="DR239" t="e">
        <v>#N/A</v>
      </c>
      <c r="DS239" t="e">
        <v>#N/A</v>
      </c>
      <c r="DT239" t="e">
        <v>#N/A</v>
      </c>
      <c r="DU239" t="e">
        <v>#N/A</v>
      </c>
      <c r="DV239" t="e">
        <v>#N/A</v>
      </c>
      <c r="DW239" t="e">
        <v>#N/A</v>
      </c>
      <c r="DX239" t="e">
        <v>#N/A</v>
      </c>
      <c r="DY239" t="e">
        <v>#N/A</v>
      </c>
      <c r="DZ239" t="e">
        <v>#N/A</v>
      </c>
      <c r="EA239" t="e">
        <v>#N/A</v>
      </c>
      <c r="EB239" t="e">
        <v>#N/A</v>
      </c>
      <c r="EC239" t="e">
        <v>#N/A</v>
      </c>
      <c r="ED239" t="e">
        <v>#N/A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 x14ac:dyDescent="0.25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0</v>
      </c>
      <c r="AW240" s="22">
        <v>0</v>
      </c>
      <c r="AX240" s="22">
        <v>0</v>
      </c>
      <c r="AY240" s="22">
        <v>0</v>
      </c>
      <c r="AZ240" s="22">
        <v>0</v>
      </c>
      <c r="BA240" s="22">
        <v>0</v>
      </c>
      <c r="BB240" s="22">
        <v>1</v>
      </c>
      <c r="BC240" s="22">
        <v>1</v>
      </c>
      <c r="BD240" s="22">
        <v>2</v>
      </c>
      <c r="BE240" s="22">
        <v>2</v>
      </c>
      <c r="BF240" s="22">
        <v>2</v>
      </c>
      <c r="BG240" s="22">
        <v>2</v>
      </c>
      <c r="BH240" s="22">
        <v>2</v>
      </c>
      <c r="BI240" s="22">
        <v>3</v>
      </c>
      <c r="BJ240" s="22">
        <v>6</v>
      </c>
      <c r="BK240" s="22">
        <v>6</v>
      </c>
      <c r="BL240" s="22">
        <v>9</v>
      </c>
      <c r="BM240" s="22">
        <v>9</v>
      </c>
      <c r="BN240" s="22">
        <v>10</v>
      </c>
      <c r="BO240" s="22">
        <v>10</v>
      </c>
      <c r="BP240" s="22">
        <v>13</v>
      </c>
      <c r="BQ240" s="22">
        <v>20</v>
      </c>
      <c r="BR240" s="22">
        <v>15</v>
      </c>
      <c r="BS240" s="22">
        <v>27</v>
      </c>
      <c r="BT240" s="22">
        <v>34</v>
      </c>
      <c r="BU240" s="22">
        <v>41</v>
      </c>
      <c r="BV240" s="22">
        <v>46</v>
      </c>
      <c r="BW240" s="22">
        <v>52</v>
      </c>
      <c r="BX240" s="22">
        <v>52</v>
      </c>
      <c r="BY240" s="22">
        <v>66</v>
      </c>
      <c r="BZ240" s="22">
        <v>66</v>
      </c>
      <c r="CA240" s="22">
        <v>66</v>
      </c>
      <c r="CB240" s="22">
        <v>109</v>
      </c>
      <c r="CC240" s="22">
        <v>121</v>
      </c>
      <c r="CD240" s="22">
        <v>130</v>
      </c>
      <c r="CE240" s="22">
        <v>141</v>
      </c>
      <c r="CF240" s="22">
        <v>149</v>
      </c>
      <c r="CG240" s="22">
        <v>154</v>
      </c>
      <c r="CH240" s="22">
        <v>195</v>
      </c>
      <c r="CI240" s="22">
        <v>208</v>
      </c>
      <c r="CJ240" s="22">
        <v>231</v>
      </c>
      <c r="CK240" s="22">
        <v>258</v>
      </c>
      <c r="CL240" s="22">
        <v>277</v>
      </c>
      <c r="CM240" s="22">
        <v>300</v>
      </c>
      <c r="CN240" s="22">
        <v>324</v>
      </c>
      <c r="CO240" s="22">
        <v>349</v>
      </c>
      <c r="CP240" s="22">
        <v>373</v>
      </c>
      <c r="CQ240" s="22">
        <v>411</v>
      </c>
      <c r="CR240" s="22">
        <v>437</v>
      </c>
      <c r="CS240" s="22">
        <v>449</v>
      </c>
      <c r="CT240" s="22">
        <v>460</v>
      </c>
      <c r="CU240" s="22">
        <v>492</v>
      </c>
      <c r="CV240" s="22">
        <v>522</v>
      </c>
      <c r="CW240" s="22">
        <v>552</v>
      </c>
      <c r="CX240" s="22">
        <v>581</v>
      </c>
      <c r="CY240" s="22">
        <v>617</v>
      </c>
      <c r="CZ240" s="22">
        <v>660</v>
      </c>
      <c r="DA240" s="22">
        <v>684</v>
      </c>
      <c r="DB240" s="22">
        <v>713</v>
      </c>
      <c r="DC240" s="22">
        <v>737</v>
      </c>
      <c r="DD240" s="22">
        <v>769</v>
      </c>
      <c r="DE240" s="22">
        <v>812</v>
      </c>
      <c r="DF240" s="22">
        <v>827</v>
      </c>
      <c r="DG240" s="22">
        <v>839</v>
      </c>
      <c r="DH240" s="22">
        <v>850</v>
      </c>
      <c r="DI240" s="22">
        <v>892</v>
      </c>
      <c r="DJ240" s="22">
        <v>928</v>
      </c>
      <c r="DK240" s="22">
        <v>956</v>
      </c>
      <c r="DL240" s="22">
        <v>978</v>
      </c>
      <c r="DM240" s="22">
        <v>1003</v>
      </c>
      <c r="DN240" s="22">
        <v>1010</v>
      </c>
      <c r="DO240" s="22">
        <v>1015</v>
      </c>
      <c r="DP240" s="22">
        <v>1042</v>
      </c>
      <c r="DQ240" t="e">
        <v>#N/A</v>
      </c>
      <c r="DR240" t="e">
        <v>#N/A</v>
      </c>
      <c r="DS240" t="e">
        <v>#N/A</v>
      </c>
      <c r="DT240" t="e">
        <v>#N/A</v>
      </c>
      <c r="DU240" t="e">
        <v>#N/A</v>
      </c>
      <c r="DV240" t="e">
        <v>#N/A</v>
      </c>
      <c r="DW240" t="e">
        <v>#N/A</v>
      </c>
      <c r="DX240" t="e">
        <v>#N/A</v>
      </c>
      <c r="DY240" t="e">
        <v>#N/A</v>
      </c>
      <c r="DZ240" t="e">
        <v>#N/A</v>
      </c>
      <c r="EA240" t="e">
        <v>#N/A</v>
      </c>
      <c r="EB240" t="e">
        <v>#N/A</v>
      </c>
      <c r="EC240" t="e">
        <v>#N/A</v>
      </c>
      <c r="ED240" t="e">
        <v>#N/A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 x14ac:dyDescent="0.25">
      <c r="A241" s="21" t="s">
        <v>537</v>
      </c>
      <c r="B241" s="22">
        <v>0</v>
      </c>
      <c r="C241" s="22">
        <v>0</v>
      </c>
      <c r="D241" s="22">
        <v>0</v>
      </c>
      <c r="E241" s="22">
        <v>0</v>
      </c>
      <c r="F241" s="22">
        <v>0</v>
      </c>
      <c r="G241" s="22">
        <v>0</v>
      </c>
      <c r="H241" s="22">
        <v>0</v>
      </c>
      <c r="I241" s="22">
        <v>0</v>
      </c>
      <c r="J241" s="22">
        <v>0</v>
      </c>
      <c r="K241" s="22">
        <v>0</v>
      </c>
      <c r="L241" s="22">
        <v>0</v>
      </c>
      <c r="M241" s="22">
        <v>0</v>
      </c>
      <c r="N241" s="22">
        <v>0</v>
      </c>
      <c r="O241" s="22">
        <v>0</v>
      </c>
      <c r="P241" s="22">
        <v>0</v>
      </c>
      <c r="Q241" s="22">
        <v>0</v>
      </c>
      <c r="R241" s="22">
        <v>0</v>
      </c>
      <c r="S241" s="22">
        <v>0</v>
      </c>
      <c r="T241" s="22">
        <v>0</v>
      </c>
      <c r="U241" s="22">
        <v>0</v>
      </c>
      <c r="V241" s="22">
        <v>0</v>
      </c>
      <c r="W241" s="22">
        <v>0</v>
      </c>
      <c r="X241" s="22">
        <v>0</v>
      </c>
      <c r="Y241" s="22">
        <v>0</v>
      </c>
      <c r="Z241" s="22">
        <v>0</v>
      </c>
      <c r="AA241" s="22">
        <v>0</v>
      </c>
      <c r="AB241" s="22">
        <v>0</v>
      </c>
      <c r="AC241" s="22">
        <v>0</v>
      </c>
      <c r="AD241" s="22">
        <v>0</v>
      </c>
      <c r="AE241" s="22">
        <v>0</v>
      </c>
      <c r="AF241" s="22">
        <v>0</v>
      </c>
      <c r="AG241" s="22">
        <v>0</v>
      </c>
      <c r="AH241" s="22">
        <v>0</v>
      </c>
      <c r="AI241" s="22">
        <v>0</v>
      </c>
      <c r="AJ241" s="22">
        <v>0</v>
      </c>
      <c r="AK241" s="22">
        <v>0</v>
      </c>
      <c r="AL241" s="22">
        <v>0</v>
      </c>
      <c r="AM241" s="22">
        <v>0</v>
      </c>
      <c r="AN241" s="22">
        <v>1</v>
      </c>
      <c r="AO241" s="22">
        <v>1</v>
      </c>
      <c r="AP241" s="22">
        <v>6</v>
      </c>
      <c r="AQ241" s="22">
        <v>7</v>
      </c>
      <c r="AR241" s="22">
        <v>10</v>
      </c>
      <c r="AS241" s="22">
        <v>11</v>
      </c>
      <c r="AT241" s="22">
        <v>13</v>
      </c>
      <c r="AU241" s="22">
        <v>16</v>
      </c>
      <c r="AV241" s="22">
        <v>18</v>
      </c>
      <c r="AW241" s="22">
        <v>19</v>
      </c>
      <c r="AX241" s="22">
        <v>23</v>
      </c>
      <c r="AY241" s="22">
        <v>24</v>
      </c>
      <c r="AZ241" s="22">
        <v>31</v>
      </c>
      <c r="BA241" s="22">
        <v>37</v>
      </c>
      <c r="BB241" s="22">
        <v>39</v>
      </c>
      <c r="BC241" s="22">
        <v>40</v>
      </c>
      <c r="BD241" s="22">
        <v>48</v>
      </c>
      <c r="BE241" s="22">
        <v>55</v>
      </c>
      <c r="BF241" s="22">
        <v>67</v>
      </c>
      <c r="BG241" s="22">
        <v>73</v>
      </c>
      <c r="BH241" s="22">
        <v>83</v>
      </c>
      <c r="BI241" s="22">
        <v>94</v>
      </c>
      <c r="BJ241" s="22">
        <v>97</v>
      </c>
      <c r="BK241" s="22">
        <v>109</v>
      </c>
      <c r="BL241" s="22">
        <v>116</v>
      </c>
      <c r="BM241" s="22">
        <v>133</v>
      </c>
      <c r="BN241" s="22">
        <v>150</v>
      </c>
      <c r="BO241" s="22">
        <v>157</v>
      </c>
      <c r="BP241" s="22">
        <v>188</v>
      </c>
      <c r="BQ241" s="22">
        <v>198</v>
      </c>
      <c r="BR241" s="22">
        <v>205</v>
      </c>
      <c r="BS241" s="22">
        <v>225</v>
      </c>
      <c r="BT241" s="22">
        <v>234</v>
      </c>
      <c r="BU241" s="22">
        <v>271</v>
      </c>
      <c r="BV241" s="22">
        <v>291</v>
      </c>
      <c r="BW241" s="22">
        <v>315</v>
      </c>
      <c r="BX241" s="22">
        <v>336</v>
      </c>
      <c r="BY241" s="22">
        <v>381</v>
      </c>
      <c r="BZ241" s="22">
        <v>400</v>
      </c>
      <c r="CA241" s="22">
        <v>426</v>
      </c>
      <c r="CB241" s="22">
        <v>456</v>
      </c>
      <c r="CC241" s="22">
        <v>483</v>
      </c>
      <c r="CD241" s="22">
        <v>495</v>
      </c>
      <c r="CE241" s="22">
        <v>506</v>
      </c>
      <c r="CF241" s="22">
        <v>513</v>
      </c>
      <c r="CG241" s="22">
        <v>530</v>
      </c>
      <c r="CH241" s="22">
        <v>552</v>
      </c>
      <c r="CI241" s="22">
        <v>579</v>
      </c>
      <c r="CJ241" s="22">
        <v>603</v>
      </c>
      <c r="CK241" s="22">
        <v>613</v>
      </c>
      <c r="CL241" s="22">
        <v>636</v>
      </c>
      <c r="CM241" s="22">
        <v>643</v>
      </c>
      <c r="CN241" s="22">
        <v>664</v>
      </c>
      <c r="CO241" s="22">
        <v>686</v>
      </c>
      <c r="CP241" s="22">
        <v>711</v>
      </c>
      <c r="CQ241" s="22">
        <v>722</v>
      </c>
      <c r="CR241" s="22">
        <v>737</v>
      </c>
      <c r="CS241" s="22">
        <v>749</v>
      </c>
      <c r="CT241" s="22">
        <v>764</v>
      </c>
      <c r="CU241" s="22">
        <v>786</v>
      </c>
      <c r="CV241" s="22">
        <v>801</v>
      </c>
      <c r="CW241" s="22">
        <v>814</v>
      </c>
      <c r="CX241" s="22">
        <v>824</v>
      </c>
      <c r="CY241" s="22">
        <v>830</v>
      </c>
      <c r="CZ241" s="22">
        <v>834</v>
      </c>
      <c r="DA241" s="22">
        <v>841</v>
      </c>
      <c r="DB241" s="22">
        <v>862</v>
      </c>
      <c r="DC241" s="22">
        <v>870</v>
      </c>
      <c r="DD241" s="22">
        <v>891</v>
      </c>
      <c r="DE241" s="22">
        <v>905</v>
      </c>
      <c r="DF241" s="22">
        <v>921</v>
      </c>
      <c r="DG241" s="22">
        <v>931</v>
      </c>
      <c r="DH241" s="22">
        <v>945</v>
      </c>
      <c r="DI241" s="22">
        <v>962</v>
      </c>
      <c r="DJ241" s="22">
        <v>974</v>
      </c>
      <c r="DK241" s="22">
        <v>983</v>
      </c>
      <c r="DL241" s="22">
        <v>991</v>
      </c>
      <c r="DM241" s="22">
        <v>999</v>
      </c>
      <c r="DN241" s="22">
        <v>1001</v>
      </c>
      <c r="DO241" s="22">
        <v>1002</v>
      </c>
      <c r="DP241" s="22">
        <v>1031</v>
      </c>
      <c r="DQ241" t="e">
        <v>#N/A</v>
      </c>
      <c r="DR241" t="e">
        <v>#N/A</v>
      </c>
      <c r="DS241" t="e">
        <v>#N/A</v>
      </c>
      <c r="DT241" t="e">
        <v>#N/A</v>
      </c>
      <c r="DU241" t="e">
        <v>#N/A</v>
      </c>
      <c r="DV241" t="e">
        <v>#N/A</v>
      </c>
      <c r="DW241" t="e">
        <v>#N/A</v>
      </c>
      <c r="DX241" t="e">
        <v>#N/A</v>
      </c>
      <c r="DY241" t="e">
        <v>#N/A</v>
      </c>
      <c r="DZ241" t="e">
        <v>#N/A</v>
      </c>
      <c r="EA241" t="e">
        <v>#N/A</v>
      </c>
      <c r="EB241" t="e">
        <v>#N/A</v>
      </c>
      <c r="EC241" t="e">
        <v>#N/A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 x14ac:dyDescent="0.25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0</v>
      </c>
      <c r="BG242" s="22">
        <v>0</v>
      </c>
      <c r="BH242" s="22">
        <v>0</v>
      </c>
      <c r="BI242" s="22">
        <v>0</v>
      </c>
      <c r="BJ242" s="22">
        <v>0</v>
      </c>
      <c r="BK242" s="22">
        <v>0</v>
      </c>
      <c r="BL242" s="22">
        <v>0</v>
      </c>
      <c r="BM242" s="22">
        <v>0</v>
      </c>
      <c r="BN242" s="22">
        <v>0</v>
      </c>
      <c r="BO242" s="22">
        <v>0</v>
      </c>
      <c r="BP242" s="22">
        <v>0</v>
      </c>
      <c r="BQ242" s="22">
        <v>0</v>
      </c>
      <c r="BR242" s="22">
        <v>1</v>
      </c>
      <c r="BS242" s="22">
        <v>1</v>
      </c>
      <c r="BT242" s="22">
        <v>1</v>
      </c>
      <c r="BU242" s="22">
        <v>2</v>
      </c>
      <c r="BV242" s="22">
        <v>2</v>
      </c>
      <c r="BW242" s="22">
        <v>2</v>
      </c>
      <c r="BX242" s="22">
        <v>3</v>
      </c>
      <c r="BY242" s="22">
        <v>4</v>
      </c>
      <c r="BZ242" s="22">
        <v>4</v>
      </c>
      <c r="CA242" s="22">
        <v>4</v>
      </c>
      <c r="CB242" s="22">
        <v>5</v>
      </c>
      <c r="CC242" s="22">
        <v>5</v>
      </c>
      <c r="CD242" s="22">
        <v>5</v>
      </c>
      <c r="CE242" s="22">
        <v>6</v>
      </c>
      <c r="CF242" s="22">
        <v>8</v>
      </c>
      <c r="CG242" s="22">
        <v>9</v>
      </c>
      <c r="CH242" s="22">
        <v>10</v>
      </c>
      <c r="CI242" s="22">
        <v>12</v>
      </c>
      <c r="CJ242" s="22">
        <v>16</v>
      </c>
      <c r="CK242" s="22">
        <v>16</v>
      </c>
      <c r="CL242" s="22">
        <v>18</v>
      </c>
      <c r="CM242" s="22">
        <v>24</v>
      </c>
      <c r="CN242" s="22">
        <v>26</v>
      </c>
      <c r="CO242" s="22">
        <v>27</v>
      </c>
      <c r="CP242" s="22">
        <v>31</v>
      </c>
      <c r="CQ242" s="22">
        <v>32</v>
      </c>
      <c r="CR242" s="22">
        <v>32</v>
      </c>
      <c r="CS242" s="22">
        <v>34</v>
      </c>
      <c r="CT242" s="22">
        <v>34</v>
      </c>
      <c r="CU242" s="22">
        <v>38</v>
      </c>
      <c r="CV242" s="22">
        <v>38</v>
      </c>
      <c r="CW242" s="22">
        <v>41</v>
      </c>
      <c r="CX242" s="22">
        <v>46</v>
      </c>
      <c r="CY242" s="22">
        <v>48</v>
      </c>
      <c r="CZ242" s="22">
        <v>48</v>
      </c>
      <c r="DA242" s="22">
        <v>48</v>
      </c>
      <c r="DB242" s="22">
        <v>48</v>
      </c>
      <c r="DC242" s="22">
        <v>50</v>
      </c>
      <c r="DD242" s="22">
        <v>51</v>
      </c>
      <c r="DE242" s="22">
        <v>52</v>
      </c>
      <c r="DF242" s="22">
        <v>52</v>
      </c>
      <c r="DG242" s="22">
        <v>54</v>
      </c>
      <c r="DH242" s="22">
        <v>54</v>
      </c>
      <c r="DI242" s="22">
        <v>58</v>
      </c>
      <c r="DJ242" s="22">
        <v>58</v>
      </c>
      <c r="DK242" s="22">
        <v>60</v>
      </c>
      <c r="DL242" s="22">
        <v>64</v>
      </c>
      <c r="DM242" s="22">
        <v>64</v>
      </c>
      <c r="DN242" s="22">
        <v>67</v>
      </c>
      <c r="DO242" s="22">
        <v>68</v>
      </c>
      <c r="DP242" s="22">
        <v>68</v>
      </c>
      <c r="DQ242" t="e">
        <v>#N/A</v>
      </c>
      <c r="DR242" t="e">
        <v>#N/A</v>
      </c>
      <c r="DS242" t="e">
        <v>#N/A</v>
      </c>
      <c r="DT242" t="e">
        <v>#N/A</v>
      </c>
      <c r="DU242" t="e">
        <v>#N/A</v>
      </c>
      <c r="DV242" t="e">
        <v>#N/A</v>
      </c>
      <c r="DW242" t="e">
        <v>#N/A</v>
      </c>
      <c r="DX242" t="e">
        <v>#N/A</v>
      </c>
      <c r="DY242" t="e">
        <v>#N/A</v>
      </c>
      <c r="DZ242" t="e">
        <v>#N/A</v>
      </c>
      <c r="EA242" t="e">
        <v>#N/A</v>
      </c>
      <c r="EB242" t="e">
        <v>#N/A</v>
      </c>
      <c r="EC242" t="e">
        <v>#N/A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 x14ac:dyDescent="0.25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0</v>
      </c>
      <c r="AY243" s="22">
        <v>0</v>
      </c>
      <c r="AZ243" s="22">
        <v>0</v>
      </c>
      <c r="BA243" s="22">
        <v>0</v>
      </c>
      <c r="BB243" s="22">
        <v>0</v>
      </c>
      <c r="BC243" s="22">
        <v>0</v>
      </c>
      <c r="BD243" s="22">
        <v>0</v>
      </c>
      <c r="BE243" s="22">
        <v>0</v>
      </c>
      <c r="BF243" s="22">
        <v>0</v>
      </c>
      <c r="BG243" s="22">
        <v>4</v>
      </c>
      <c r="BH243" s="22">
        <v>3</v>
      </c>
      <c r="BI243" s="22">
        <v>4</v>
      </c>
      <c r="BJ243" s="22">
        <v>4</v>
      </c>
      <c r="BK243" s="22">
        <v>5</v>
      </c>
      <c r="BL243" s="22">
        <v>5</v>
      </c>
      <c r="BM243" s="22">
        <v>7</v>
      </c>
      <c r="BN243" s="22">
        <v>10</v>
      </c>
      <c r="BO243" s="22">
        <v>14</v>
      </c>
      <c r="BP243" s="22">
        <v>17</v>
      </c>
      <c r="BQ243" s="22">
        <v>18</v>
      </c>
      <c r="BR243" s="22">
        <v>20</v>
      </c>
      <c r="BS243" s="22">
        <v>25</v>
      </c>
      <c r="BT243" s="22">
        <v>27</v>
      </c>
      <c r="BU243" s="22">
        <v>38</v>
      </c>
      <c r="BV243" s="22">
        <v>51</v>
      </c>
      <c r="BW243" s="22">
        <v>54</v>
      </c>
      <c r="BX243" s="22">
        <v>74</v>
      </c>
      <c r="BY243" s="22">
        <v>78</v>
      </c>
      <c r="BZ243" s="22">
        <v>92</v>
      </c>
      <c r="CA243" s="22">
        <v>100</v>
      </c>
      <c r="CB243" s="22">
        <v>111</v>
      </c>
      <c r="CC243" s="22">
        <v>128</v>
      </c>
      <c r="CD243" s="22">
        <v>137</v>
      </c>
      <c r="CE243" s="22">
        <v>144</v>
      </c>
      <c r="CF243" s="22">
        <v>154</v>
      </c>
      <c r="CG243" s="22">
        <v>170</v>
      </c>
      <c r="CH243" s="22">
        <v>183</v>
      </c>
      <c r="CI243" s="22">
        <v>197</v>
      </c>
      <c r="CJ243" s="22">
        <v>206</v>
      </c>
      <c r="CK243" s="22">
        <v>212</v>
      </c>
      <c r="CL243" s="22">
        <v>220</v>
      </c>
      <c r="CM243" s="22">
        <v>230</v>
      </c>
      <c r="CN243" s="22">
        <v>244</v>
      </c>
      <c r="CO243" s="22">
        <v>248</v>
      </c>
      <c r="CP243" s="22">
        <v>258</v>
      </c>
      <c r="CQ243" s="22">
        <v>263</v>
      </c>
      <c r="CR243" s="22">
        <v>266</v>
      </c>
      <c r="CS243" s="22">
        <v>272</v>
      </c>
      <c r="CT243" s="22">
        <v>281</v>
      </c>
      <c r="CU243" s="22">
        <v>300</v>
      </c>
      <c r="CV243" s="22">
        <v>308</v>
      </c>
      <c r="CW243" s="22">
        <v>316</v>
      </c>
      <c r="CX243" s="22">
        <v>327</v>
      </c>
      <c r="CY243" s="22">
        <v>334</v>
      </c>
      <c r="CZ243" s="22">
        <v>339</v>
      </c>
      <c r="DA243" s="22">
        <v>340</v>
      </c>
      <c r="DB243" s="22">
        <v>353</v>
      </c>
      <c r="DC243" s="22">
        <v>362</v>
      </c>
      <c r="DD243" s="22">
        <v>374</v>
      </c>
      <c r="DE243" s="22">
        <v>384</v>
      </c>
      <c r="DF243" s="22">
        <v>398</v>
      </c>
      <c r="DG243" s="22">
        <v>400</v>
      </c>
      <c r="DH243" s="22">
        <v>409</v>
      </c>
      <c r="DI243" s="22">
        <v>418</v>
      </c>
      <c r="DJ243" s="22">
        <v>421</v>
      </c>
      <c r="DK243" s="22">
        <v>434</v>
      </c>
      <c r="DL243" s="22">
        <v>445</v>
      </c>
      <c r="DM243" s="22">
        <v>453</v>
      </c>
      <c r="DN243" s="22">
        <v>453</v>
      </c>
      <c r="DO243" s="22">
        <v>459</v>
      </c>
      <c r="DP243" s="22">
        <v>467</v>
      </c>
      <c r="DQ243" t="e">
        <v>#N/A</v>
      </c>
      <c r="DR243" t="e">
        <v>#N/A</v>
      </c>
      <c r="DS243" t="e">
        <v>#N/A</v>
      </c>
      <c r="DT243" t="e">
        <v>#N/A</v>
      </c>
      <c r="DU243" t="e">
        <v>#N/A</v>
      </c>
      <c r="DV243" t="e">
        <v>#N/A</v>
      </c>
      <c r="DW243" t="e">
        <v>#N/A</v>
      </c>
      <c r="DX243" t="e">
        <v>#N/A</v>
      </c>
      <c r="DY243" t="e">
        <v>#N/A</v>
      </c>
      <c r="DZ243" t="e">
        <v>#N/A</v>
      </c>
      <c r="EA243" t="e">
        <v>#N/A</v>
      </c>
      <c r="EB243" t="e">
        <v>#N/A</v>
      </c>
      <c r="EC243" t="e">
        <v>#N/A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 x14ac:dyDescent="0.25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0</v>
      </c>
      <c r="BA244" s="22">
        <v>0</v>
      </c>
      <c r="BB244" s="22">
        <v>0</v>
      </c>
      <c r="BC244" s="22">
        <v>0</v>
      </c>
      <c r="BD244" s="22">
        <v>0</v>
      </c>
      <c r="BE244" s="22">
        <v>0</v>
      </c>
      <c r="BF244" s="22">
        <v>0</v>
      </c>
      <c r="BG244" s="22">
        <v>0</v>
      </c>
      <c r="BH244" s="22">
        <v>0</v>
      </c>
      <c r="BI244" s="22">
        <v>0</v>
      </c>
      <c r="BJ244" s="22">
        <v>0</v>
      </c>
      <c r="BK244" s="22">
        <v>0</v>
      </c>
      <c r="BL244" s="22">
        <v>0</v>
      </c>
      <c r="BM244" s="22">
        <v>0</v>
      </c>
      <c r="BN244" s="22">
        <v>0</v>
      </c>
      <c r="BO244" s="22">
        <v>0</v>
      </c>
      <c r="BP244" s="22">
        <v>0</v>
      </c>
      <c r="BQ244" s="22">
        <v>0</v>
      </c>
      <c r="BR244" s="22">
        <v>0</v>
      </c>
      <c r="BS244" s="22">
        <v>0</v>
      </c>
      <c r="BT244" s="22">
        <v>0</v>
      </c>
      <c r="BU244" s="22">
        <v>0</v>
      </c>
      <c r="BV244" s="22">
        <v>0</v>
      </c>
      <c r="BW244" s="22">
        <v>0</v>
      </c>
      <c r="BX244" s="22">
        <v>0</v>
      </c>
      <c r="BY244" s="22">
        <v>0</v>
      </c>
      <c r="BZ244" s="22">
        <v>0</v>
      </c>
      <c r="CA244" s="22">
        <v>0</v>
      </c>
      <c r="CB244" s="22">
        <v>0</v>
      </c>
      <c r="CC244" s="22">
        <v>0</v>
      </c>
      <c r="CD244" s="22">
        <v>0</v>
      </c>
      <c r="CE244" s="22">
        <v>0</v>
      </c>
      <c r="CF244" s="22">
        <v>1</v>
      </c>
      <c r="CG244" s="22">
        <v>1</v>
      </c>
      <c r="CH244" s="22">
        <v>1</v>
      </c>
      <c r="CI244" s="22">
        <v>2</v>
      </c>
      <c r="CJ244" s="22">
        <v>2</v>
      </c>
      <c r="CK244" s="22">
        <v>2</v>
      </c>
      <c r="CL244" s="22">
        <v>2</v>
      </c>
      <c r="CM244" s="22">
        <v>2</v>
      </c>
      <c r="CN244" s="22">
        <v>2</v>
      </c>
      <c r="CO244" s="22">
        <v>6</v>
      </c>
      <c r="CP244" s="22">
        <v>7</v>
      </c>
      <c r="CQ244" s="22">
        <v>7</v>
      </c>
      <c r="CR244" s="22">
        <v>7</v>
      </c>
      <c r="CS244" s="22">
        <v>7</v>
      </c>
      <c r="CT244" s="22">
        <v>7</v>
      </c>
      <c r="CU244" s="22">
        <v>7</v>
      </c>
      <c r="CV244" s="22">
        <v>7</v>
      </c>
      <c r="CW244" s="22">
        <v>7</v>
      </c>
      <c r="CX244" s="22">
        <v>7</v>
      </c>
      <c r="CY244" s="22">
        <v>7</v>
      </c>
      <c r="CZ244" s="22">
        <v>7</v>
      </c>
      <c r="DA244" s="22">
        <v>7</v>
      </c>
      <c r="DB244" s="22">
        <v>7</v>
      </c>
      <c r="DC244" s="22">
        <v>7</v>
      </c>
      <c r="DD244" s="22">
        <v>7</v>
      </c>
      <c r="DE244" s="22">
        <v>7</v>
      </c>
      <c r="DF244" s="22">
        <v>7</v>
      </c>
      <c r="DG244" s="22">
        <v>7</v>
      </c>
      <c r="DH244" s="22">
        <v>7</v>
      </c>
      <c r="DI244" s="22">
        <v>7</v>
      </c>
      <c r="DJ244" s="22">
        <v>7</v>
      </c>
      <c r="DK244" s="22">
        <v>7</v>
      </c>
      <c r="DL244" s="22">
        <v>7</v>
      </c>
      <c r="DM244" s="22">
        <v>7</v>
      </c>
      <c r="DN244" s="22">
        <v>8</v>
      </c>
      <c r="DO244" s="22">
        <v>10</v>
      </c>
      <c r="DP244" s="22">
        <v>10</v>
      </c>
      <c r="DQ244" t="e">
        <v>#N/A</v>
      </c>
      <c r="DR244" t="e">
        <v>#N/A</v>
      </c>
      <c r="DS244" t="e">
        <v>#N/A</v>
      </c>
      <c r="DT244" t="e">
        <v>#N/A</v>
      </c>
      <c r="DU244" t="e">
        <v>#N/A</v>
      </c>
      <c r="DV244" t="e">
        <v>#N/A</v>
      </c>
      <c r="DW244" t="e">
        <v>#N/A</v>
      </c>
      <c r="DX244" t="e">
        <v>#N/A</v>
      </c>
      <c r="DY244" t="e">
        <v>#N/A</v>
      </c>
      <c r="DZ244" t="e">
        <v>#N/A</v>
      </c>
      <c r="EA244" t="e">
        <v>#N/A</v>
      </c>
      <c r="EB244" t="e">
        <v>#N/A</v>
      </c>
      <c r="EC244" t="e">
        <v>#N/A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 x14ac:dyDescent="0.25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1</v>
      </c>
      <c r="BH245" s="22">
        <v>1</v>
      </c>
      <c r="BI245" s="22">
        <v>1</v>
      </c>
      <c r="BJ245" s="22">
        <v>1</v>
      </c>
      <c r="BK245" s="22">
        <v>1</v>
      </c>
      <c r="BL245" s="22">
        <v>1</v>
      </c>
      <c r="BM245" s="22">
        <v>1</v>
      </c>
      <c r="BN245" s="22">
        <v>1</v>
      </c>
      <c r="BO245" s="22">
        <v>3</v>
      </c>
      <c r="BP245" s="22">
        <v>3</v>
      </c>
      <c r="BQ245" s="22">
        <v>3</v>
      </c>
      <c r="BR245" s="22">
        <v>3</v>
      </c>
      <c r="BS245" s="22">
        <v>3</v>
      </c>
      <c r="BT245" s="22">
        <v>3</v>
      </c>
      <c r="BU245" s="22">
        <v>3</v>
      </c>
      <c r="BV245" s="22">
        <v>3</v>
      </c>
      <c r="BW245" s="22">
        <v>3</v>
      </c>
      <c r="BX245" s="22">
        <v>3</v>
      </c>
      <c r="BY245" s="22">
        <v>3</v>
      </c>
      <c r="BZ245" s="22">
        <v>3</v>
      </c>
      <c r="CA245" s="22">
        <v>3</v>
      </c>
      <c r="CB245" s="22">
        <v>3</v>
      </c>
      <c r="CC245" s="22">
        <v>3</v>
      </c>
      <c r="CD245" s="22">
        <v>3</v>
      </c>
      <c r="CE245" s="22">
        <v>0</v>
      </c>
      <c r="CF245" s="22">
        <v>0</v>
      </c>
      <c r="CG245" s="22">
        <v>0</v>
      </c>
      <c r="CH245" s="22">
        <v>0</v>
      </c>
      <c r="CI245" s="22">
        <v>0</v>
      </c>
      <c r="CJ245" s="22">
        <v>0</v>
      </c>
      <c r="CK245" s="22">
        <v>0</v>
      </c>
      <c r="CL245" s="22">
        <v>0</v>
      </c>
      <c r="CM245" s="22">
        <v>0</v>
      </c>
      <c r="CN245" s="22">
        <v>0</v>
      </c>
      <c r="CO245" s="22">
        <v>0</v>
      </c>
      <c r="CP245" s="22">
        <v>3</v>
      </c>
      <c r="CQ245" s="22">
        <v>3</v>
      </c>
      <c r="CR245" s="22">
        <v>3</v>
      </c>
      <c r="CS245" s="22">
        <v>3</v>
      </c>
      <c r="CT245" s="22">
        <v>3</v>
      </c>
      <c r="CU245" s="22">
        <v>3</v>
      </c>
      <c r="CV245" s="22">
        <v>3</v>
      </c>
      <c r="CW245" s="22">
        <v>3</v>
      </c>
      <c r="CX245" s="22">
        <v>3</v>
      </c>
      <c r="CY245" s="22">
        <v>3</v>
      </c>
      <c r="CZ245" s="22">
        <v>3</v>
      </c>
      <c r="DA245" s="22">
        <v>3</v>
      </c>
      <c r="DB245" s="22">
        <v>3</v>
      </c>
      <c r="DC245" s="22">
        <v>3</v>
      </c>
      <c r="DD245" s="22">
        <v>3</v>
      </c>
      <c r="DE245" s="22">
        <v>3</v>
      </c>
      <c r="DF245" s="22">
        <v>3</v>
      </c>
      <c r="DG245" s="22">
        <v>3</v>
      </c>
      <c r="DH245" s="22">
        <v>3</v>
      </c>
      <c r="DI245" s="22">
        <v>3</v>
      </c>
      <c r="DJ245" s="22">
        <v>3</v>
      </c>
      <c r="DK245" s="22">
        <v>3</v>
      </c>
      <c r="DL245" s="22">
        <v>3</v>
      </c>
      <c r="DM245" s="22">
        <v>3</v>
      </c>
      <c r="DN245" s="22">
        <v>3</v>
      </c>
      <c r="DO245" s="22">
        <v>3</v>
      </c>
      <c r="DP245" s="22">
        <v>3</v>
      </c>
      <c r="DQ245" t="e">
        <v>#N/A</v>
      </c>
      <c r="DR245" t="e">
        <v>#N/A</v>
      </c>
      <c r="DS245" t="e">
        <v>#N/A</v>
      </c>
      <c r="DT245" t="e">
        <v>#N/A</v>
      </c>
      <c r="DU245" t="e">
        <v>#N/A</v>
      </c>
      <c r="DV245" t="e">
        <v>#N/A</v>
      </c>
      <c r="DW245" t="e">
        <v>#N/A</v>
      </c>
      <c r="DX245" t="e">
        <v>#N/A</v>
      </c>
      <c r="DY245" t="e">
        <v>#N/A</v>
      </c>
      <c r="DZ245" t="e">
        <v>#N/A</v>
      </c>
      <c r="EA245" t="e">
        <v>#N/A</v>
      </c>
      <c r="EB245" t="e">
        <v>#N/A</v>
      </c>
      <c r="EC245" t="e">
        <v>#N/A</v>
      </c>
      <c r="ED245" t="e">
        <v>#N/A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 x14ac:dyDescent="0.25">
      <c r="A246" s="21" t="s">
        <v>608</v>
      </c>
      <c r="B246" s="22">
        <v>0</v>
      </c>
      <c r="C246" s="22">
        <v>0</v>
      </c>
      <c r="D246" s="22">
        <v>0</v>
      </c>
      <c r="E246" s="22">
        <v>0</v>
      </c>
      <c r="F246" s="22">
        <v>0</v>
      </c>
      <c r="G246" s="22">
        <v>0</v>
      </c>
      <c r="H246" s="22">
        <v>0</v>
      </c>
      <c r="I246" s="22">
        <v>0</v>
      </c>
      <c r="J246" s="22">
        <v>0</v>
      </c>
      <c r="K246" s="22">
        <v>0</v>
      </c>
      <c r="L246" s="22">
        <v>0</v>
      </c>
      <c r="M246" s="22">
        <v>0</v>
      </c>
      <c r="N246" s="22">
        <v>0</v>
      </c>
      <c r="O246" s="22">
        <v>0</v>
      </c>
      <c r="P246" s="22">
        <v>0</v>
      </c>
      <c r="Q246" s="22">
        <v>0</v>
      </c>
      <c r="R246" s="22">
        <v>0</v>
      </c>
      <c r="S246" s="22">
        <v>0</v>
      </c>
      <c r="T246" s="22">
        <v>0</v>
      </c>
      <c r="U246" s="22">
        <v>0</v>
      </c>
      <c r="V246" s="22">
        <v>0</v>
      </c>
      <c r="W246" s="22">
        <v>0</v>
      </c>
      <c r="X246" s="22">
        <v>0</v>
      </c>
      <c r="Y246" s="22">
        <v>0</v>
      </c>
      <c r="Z246" s="22">
        <v>1</v>
      </c>
      <c r="AA246" s="22">
        <v>1</v>
      </c>
      <c r="AB246" s="22">
        <v>1</v>
      </c>
      <c r="AC246" s="22">
        <v>1</v>
      </c>
      <c r="AD246" s="22">
        <v>1</v>
      </c>
      <c r="AE246" s="22">
        <v>1</v>
      </c>
      <c r="AF246" s="22">
        <v>2</v>
      </c>
      <c r="AG246" s="22">
        <v>3</v>
      </c>
      <c r="AH246" s="22">
        <v>4</v>
      </c>
      <c r="AI246" s="22">
        <v>8</v>
      </c>
      <c r="AJ246" s="22">
        <v>11</v>
      </c>
      <c r="AK246" s="22">
        <v>14</v>
      </c>
      <c r="AL246" s="22">
        <v>19</v>
      </c>
      <c r="AM246" s="22">
        <v>23</v>
      </c>
      <c r="AN246" s="22">
        <v>31</v>
      </c>
      <c r="AO246" s="22">
        <v>36</v>
      </c>
      <c r="AP246" s="22">
        <v>55</v>
      </c>
      <c r="AQ246" s="22">
        <v>85</v>
      </c>
      <c r="AR246" s="22">
        <v>114</v>
      </c>
      <c r="AS246" s="22">
        <v>159</v>
      </c>
      <c r="AT246" s="22">
        <v>215</v>
      </c>
      <c r="AU246" s="22">
        <v>259</v>
      </c>
      <c r="AV246" s="22">
        <v>410</v>
      </c>
      <c r="AW246" s="22">
        <v>521</v>
      </c>
      <c r="AX246" s="22">
        <v>717</v>
      </c>
      <c r="AY246" s="22">
        <v>958</v>
      </c>
      <c r="AZ246" s="22">
        <v>964</v>
      </c>
      <c r="BA246" s="22">
        <v>1534</v>
      </c>
      <c r="BB246" s="22">
        <v>1820</v>
      </c>
      <c r="BC246" s="22">
        <v>2317</v>
      </c>
      <c r="BD246" s="22">
        <v>2815</v>
      </c>
      <c r="BE246" s="22">
        <v>3419</v>
      </c>
      <c r="BF246" s="22">
        <v>4058</v>
      </c>
      <c r="BG246" s="22">
        <v>4901</v>
      </c>
      <c r="BH246" s="22">
        <v>6084</v>
      </c>
      <c r="BI246" s="22">
        <v>7518</v>
      </c>
      <c r="BJ246" s="22">
        <v>8845</v>
      </c>
      <c r="BK246" s="22">
        <v>10398</v>
      </c>
      <c r="BL246" s="22">
        <v>12229</v>
      </c>
      <c r="BM246" s="22">
        <v>14472</v>
      </c>
      <c r="BN246" s="22">
        <v>16778</v>
      </c>
      <c r="BO246" s="22">
        <v>19462</v>
      </c>
      <c r="BP246" s="22">
        <v>22223</v>
      </c>
      <c r="BQ246" s="22">
        <v>24790</v>
      </c>
      <c r="BR246" s="22">
        <v>27858</v>
      </c>
      <c r="BS246" s="22">
        <v>31133</v>
      </c>
      <c r="BT246" s="22">
        <v>35067</v>
      </c>
      <c r="BU246" s="22">
        <v>39316</v>
      </c>
      <c r="BV246" s="22">
        <v>43578</v>
      </c>
      <c r="BW246" s="22">
        <v>47640</v>
      </c>
      <c r="BX246" s="22">
        <v>50772</v>
      </c>
      <c r="BY246" s="22">
        <v>54400</v>
      </c>
      <c r="BZ246" s="22">
        <v>59500</v>
      </c>
      <c r="CA246" s="22">
        <v>63551</v>
      </c>
      <c r="CB246" s="22">
        <v>68425</v>
      </c>
      <c r="CC246" s="22">
        <v>72978</v>
      </c>
      <c r="CD246" s="22">
        <v>76395</v>
      </c>
      <c r="CE246" s="22">
        <v>79720</v>
      </c>
      <c r="CF246" s="22">
        <v>83069</v>
      </c>
      <c r="CG246" s="22">
        <v>86758</v>
      </c>
      <c r="CH246" s="22">
        <v>91854</v>
      </c>
      <c r="CI246" s="22">
        <v>96163</v>
      </c>
      <c r="CJ246" s="22">
        <v>100383</v>
      </c>
      <c r="CK246" s="22">
        <v>103707</v>
      </c>
      <c r="CL246" s="22">
        <v>106320</v>
      </c>
      <c r="CM246" s="22">
        <v>109269</v>
      </c>
      <c r="CN246" s="22">
        <v>113100</v>
      </c>
      <c r="CO246" s="22">
        <v>116607</v>
      </c>
      <c r="CP246" s="22">
        <v>119906</v>
      </c>
      <c r="CQ246" s="22">
        <v>123344</v>
      </c>
      <c r="CR246" s="22">
        <v>126256</v>
      </c>
      <c r="CS246" s="22">
        <v>128132</v>
      </c>
      <c r="CT246" s="22">
        <v>130322</v>
      </c>
      <c r="CU246" s="22">
        <v>133163</v>
      </c>
      <c r="CV246" s="22">
        <v>136154</v>
      </c>
      <c r="CW246" s="22">
        <v>138538</v>
      </c>
      <c r="CX246" s="22">
        <v>140512</v>
      </c>
      <c r="CY246" s="22">
        <v>142881</v>
      </c>
      <c r="CZ246" s="22">
        <v>144140</v>
      </c>
      <c r="DA246" s="22">
        <v>145751</v>
      </c>
      <c r="DB246" s="22">
        <v>147774</v>
      </c>
      <c r="DC246" s="22">
        <v>150366</v>
      </c>
      <c r="DD246" s="22">
        <v>152257</v>
      </c>
      <c r="DE246" s="22">
        <v>154360</v>
      </c>
      <c r="DF246" s="22">
        <v>155669</v>
      </c>
      <c r="DG246" s="22">
        <v>156692</v>
      </c>
      <c r="DH246" s="22">
        <v>157936</v>
      </c>
      <c r="DI246" s="22">
        <v>159828</v>
      </c>
      <c r="DJ246" s="22">
        <v>161501</v>
      </c>
      <c r="DK246" s="22">
        <v>163210</v>
      </c>
      <c r="DL246" s="22">
        <v>164616</v>
      </c>
      <c r="DM246" s="22">
        <v>165770</v>
      </c>
      <c r="DN246" s="22">
        <v>167000</v>
      </c>
      <c r="DO246" s="22">
        <v>167867</v>
      </c>
      <c r="DP246" s="22">
        <v>168862</v>
      </c>
      <c r="DQ246" t="e">
        <v>#N/A</v>
      </c>
      <c r="DR246" t="e">
        <v>#N/A</v>
      </c>
      <c r="DS246" t="e">
        <v>#N/A</v>
      </c>
      <c r="DT246" t="e">
        <v>#N/A</v>
      </c>
      <c r="DU246" t="e">
        <v>#N/A</v>
      </c>
      <c r="DV246" t="e">
        <v>#N/A</v>
      </c>
      <c r="DW246" t="e">
        <v>#N/A</v>
      </c>
      <c r="DX246" t="e">
        <v>#N/A</v>
      </c>
      <c r="DY246" t="e">
        <v>#N/A</v>
      </c>
      <c r="DZ246" t="e">
        <v>#N/A</v>
      </c>
      <c r="EA246" t="e">
        <v>#N/A</v>
      </c>
      <c r="EB246" t="e">
        <v>#N/A</v>
      </c>
      <c r="EC246" t="e">
        <v>#N/A</v>
      </c>
      <c r="ED246" t="e">
        <v>#N/A</v>
      </c>
      <c r="EE246" t="e">
        <v>#N/A</v>
      </c>
      <c r="EF246" t="e">
        <v>#N/A</v>
      </c>
      <c r="EG246" t="e">
        <v>#N/A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 x14ac:dyDescent="0.25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0</v>
      </c>
      <c r="AR247" s="22">
        <v>0</v>
      </c>
      <c r="AS247" s="22">
        <v>0</v>
      </c>
      <c r="AT247" s="22">
        <v>0</v>
      </c>
      <c r="AU247" s="22">
        <v>0</v>
      </c>
      <c r="AV247" s="22">
        <v>0</v>
      </c>
      <c r="AW247" s="22">
        <v>0</v>
      </c>
      <c r="AX247" s="22">
        <v>0</v>
      </c>
      <c r="AY247" s="22">
        <v>0</v>
      </c>
      <c r="AZ247" s="22">
        <v>1</v>
      </c>
      <c r="BA247" s="22">
        <v>1</v>
      </c>
      <c r="BB247" s="22">
        <v>1</v>
      </c>
      <c r="BC247" s="22">
        <v>1</v>
      </c>
      <c r="BD247" s="22">
        <v>1</v>
      </c>
      <c r="BE247" s="22">
        <v>1</v>
      </c>
      <c r="BF247" s="22">
        <v>3</v>
      </c>
      <c r="BG247" s="22">
        <v>3</v>
      </c>
      <c r="BH247" s="22">
        <v>10</v>
      </c>
      <c r="BI247" s="22">
        <v>14</v>
      </c>
      <c r="BJ247" s="22">
        <v>15</v>
      </c>
      <c r="BK247" s="22">
        <v>15</v>
      </c>
      <c r="BL247" s="22">
        <v>15</v>
      </c>
      <c r="BM247" s="22">
        <v>16</v>
      </c>
      <c r="BN247" s="22">
        <v>16</v>
      </c>
      <c r="BO247" s="22">
        <v>22</v>
      </c>
      <c r="BP247" s="22">
        <v>67</v>
      </c>
      <c r="BQ247" s="22">
        <v>78</v>
      </c>
      <c r="BR247" s="22">
        <v>86</v>
      </c>
      <c r="BS247" s="22">
        <v>110</v>
      </c>
      <c r="BT247" s="22">
        <v>137</v>
      </c>
      <c r="BU247" s="22">
        <v>162</v>
      </c>
      <c r="BV247" s="22">
        <v>180</v>
      </c>
      <c r="BW247" s="22">
        <v>197</v>
      </c>
      <c r="BX247" s="22">
        <v>206</v>
      </c>
      <c r="BY247" s="22">
        <v>224</v>
      </c>
      <c r="BZ247" s="22">
        <v>322</v>
      </c>
      <c r="CA247" s="22">
        <v>356</v>
      </c>
      <c r="CB247" s="22">
        <v>371</v>
      </c>
      <c r="CC247" s="22">
        <v>411</v>
      </c>
      <c r="CD247" s="22">
        <v>425</v>
      </c>
      <c r="CE247" s="22">
        <v>429</v>
      </c>
      <c r="CF247" s="22">
        <v>464</v>
      </c>
      <c r="CG247" s="22">
        <v>518</v>
      </c>
      <c r="CH247" s="22">
        <v>545</v>
      </c>
      <c r="CI247" s="22">
        <v>587</v>
      </c>
      <c r="CJ247" s="22">
        <v>643</v>
      </c>
      <c r="CK247" s="22">
        <v>666</v>
      </c>
      <c r="CL247" s="22">
        <v>680</v>
      </c>
      <c r="CM247" s="22">
        <v>766</v>
      </c>
      <c r="CN247" s="22">
        <v>791</v>
      </c>
      <c r="CO247" s="22">
        <v>839</v>
      </c>
      <c r="CP247" s="22">
        <v>871</v>
      </c>
      <c r="CQ247" s="22">
        <v>889</v>
      </c>
      <c r="CR247" s="22">
        <v>896</v>
      </c>
      <c r="CS247" s="22">
        <v>907</v>
      </c>
      <c r="CT247" s="22">
        <v>980</v>
      </c>
      <c r="CU247" s="22">
        <v>1021</v>
      </c>
      <c r="CV247" s="22">
        <v>1085</v>
      </c>
      <c r="CW247" s="22">
        <v>1118</v>
      </c>
      <c r="CX247" s="22">
        <v>1155</v>
      </c>
      <c r="CY247" s="22">
        <v>1163</v>
      </c>
      <c r="CZ247" s="22">
        <v>1170</v>
      </c>
      <c r="DA247" s="22">
        <v>1225</v>
      </c>
      <c r="DB247" s="22">
        <v>1278</v>
      </c>
      <c r="DC247" s="22">
        <v>1309</v>
      </c>
      <c r="DD247" s="22">
        <v>1336</v>
      </c>
      <c r="DE247" s="22">
        <v>1378</v>
      </c>
      <c r="DF247" s="22">
        <v>1381</v>
      </c>
      <c r="DG247" s="22">
        <v>1382</v>
      </c>
      <c r="DH247" s="22">
        <v>1418</v>
      </c>
      <c r="DI247" s="22">
        <v>1473</v>
      </c>
      <c r="DJ247" s="22">
        <v>1494</v>
      </c>
      <c r="DK247" s="22">
        <v>1522</v>
      </c>
      <c r="DL247" s="22">
        <v>1563</v>
      </c>
      <c r="DM247" s="22">
        <v>1573</v>
      </c>
      <c r="DN247" s="22">
        <v>1585</v>
      </c>
      <c r="DO247" s="22">
        <v>1624</v>
      </c>
      <c r="DP247" s="22">
        <v>1650</v>
      </c>
      <c r="DQ247" t="e">
        <v>#N/A</v>
      </c>
      <c r="DR247" t="e">
        <v>#N/A</v>
      </c>
      <c r="DS247" t="e">
        <v>#N/A</v>
      </c>
      <c r="DT247" t="e">
        <v>#N/A</v>
      </c>
      <c r="DU247" t="e">
        <v>#N/A</v>
      </c>
      <c r="DV247" t="e">
        <v>#N/A</v>
      </c>
      <c r="DW247" t="e">
        <v>#N/A</v>
      </c>
      <c r="DX247" t="e">
        <v>#N/A</v>
      </c>
      <c r="DY247" t="e">
        <v>#N/A</v>
      </c>
      <c r="DZ247" t="e">
        <v>#N/A</v>
      </c>
      <c r="EA247" t="e">
        <v>#N/A</v>
      </c>
      <c r="EB247" t="e">
        <v>#N/A</v>
      </c>
      <c r="EC247" t="e">
        <v>#N/A</v>
      </c>
      <c r="ED247" t="e">
        <v>#N/A</v>
      </c>
      <c r="EE247" t="e">
        <v>#N/A</v>
      </c>
      <c r="EF247" t="e">
        <v>#N/A</v>
      </c>
      <c r="EG247" t="e">
        <v>#N/A</v>
      </c>
      <c r="EH247" t="e">
        <v>#N/A</v>
      </c>
      <c r="EI247" t="e">
        <v>#N/A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 x14ac:dyDescent="0.25">
      <c r="A248" s="21" t="s">
        <v>530</v>
      </c>
      <c r="B248" s="22">
        <v>17</v>
      </c>
      <c r="C248" s="22">
        <v>18</v>
      </c>
      <c r="D248" s="22">
        <v>26</v>
      </c>
      <c r="E248" s="22">
        <v>42</v>
      </c>
      <c r="F248" s="22">
        <v>56</v>
      </c>
      <c r="G248" s="22">
        <v>82</v>
      </c>
      <c r="H248" s="22">
        <v>131</v>
      </c>
      <c r="I248" s="22">
        <v>133</v>
      </c>
      <c r="J248" s="22">
        <v>171</v>
      </c>
      <c r="K248" s="22">
        <v>213</v>
      </c>
      <c r="L248" s="22">
        <v>259</v>
      </c>
      <c r="M248" s="22">
        <v>362</v>
      </c>
      <c r="N248" s="22">
        <v>426</v>
      </c>
      <c r="O248" s="22">
        <v>492</v>
      </c>
      <c r="P248" s="22">
        <v>564</v>
      </c>
      <c r="Q248" s="22">
        <v>634</v>
      </c>
      <c r="R248" s="22">
        <v>719</v>
      </c>
      <c r="S248" s="22">
        <v>806</v>
      </c>
      <c r="T248" s="22">
        <v>906</v>
      </c>
      <c r="U248" s="22">
        <v>1013</v>
      </c>
      <c r="V248" s="22">
        <v>1113</v>
      </c>
      <c r="W248" s="22">
        <v>1118</v>
      </c>
      <c r="X248" s="22">
        <v>1371</v>
      </c>
      <c r="Y248" s="22">
        <v>1523</v>
      </c>
      <c r="Z248" s="22">
        <v>1666</v>
      </c>
      <c r="AA248" s="22">
        <v>1770</v>
      </c>
      <c r="AB248" s="22">
        <v>1868</v>
      </c>
      <c r="AC248" s="22">
        <v>2007</v>
      </c>
      <c r="AD248" s="22">
        <v>2122</v>
      </c>
      <c r="AE248" s="22">
        <v>2247</v>
      </c>
      <c r="AF248" s="22">
        <v>2251</v>
      </c>
      <c r="AG248" s="22">
        <v>2458</v>
      </c>
      <c r="AH248" s="22">
        <v>2469</v>
      </c>
      <c r="AI248" s="22">
        <v>2629</v>
      </c>
      <c r="AJ248" s="22">
        <v>2708</v>
      </c>
      <c r="AK248" s="22">
        <v>2770</v>
      </c>
      <c r="AL248" s="22">
        <v>2814</v>
      </c>
      <c r="AM248" s="22">
        <v>2872</v>
      </c>
      <c r="AN248" s="22">
        <v>2941</v>
      </c>
      <c r="AO248" s="22">
        <v>2996</v>
      </c>
      <c r="AP248" s="22">
        <v>3085</v>
      </c>
      <c r="AQ248" s="22">
        <v>3160</v>
      </c>
      <c r="AR248" s="22">
        <v>3254</v>
      </c>
      <c r="AS248" s="22">
        <v>3347</v>
      </c>
      <c r="AT248" s="22">
        <v>3459</v>
      </c>
      <c r="AU248" s="22">
        <v>3558</v>
      </c>
      <c r="AV248" s="22">
        <v>3801</v>
      </c>
      <c r="AW248" s="22">
        <v>3987</v>
      </c>
      <c r="AX248" s="22">
        <v>4263</v>
      </c>
      <c r="AY248" s="22">
        <v>4613</v>
      </c>
      <c r="AZ248" s="22">
        <v>4721</v>
      </c>
      <c r="BA248" s="22">
        <v>5407</v>
      </c>
      <c r="BB248" s="22">
        <v>5829</v>
      </c>
      <c r="BC248" s="22">
        <v>6471</v>
      </c>
      <c r="BD248" s="22">
        <v>7149</v>
      </c>
      <c r="BE248" s="22">
        <v>7955</v>
      </c>
      <c r="BF248" s="22">
        <v>8821</v>
      </c>
      <c r="BG248" s="22">
        <v>9944</v>
      </c>
      <c r="BH248" s="22">
        <v>11420</v>
      </c>
      <c r="BI248" s="22">
        <v>13123</v>
      </c>
      <c r="BJ248" s="22">
        <v>14822</v>
      </c>
      <c r="BK248" s="22">
        <v>16754</v>
      </c>
      <c r="BL248" s="22">
        <v>19008</v>
      </c>
      <c r="BM248" s="22">
        <v>21778</v>
      </c>
      <c r="BN248" s="22">
        <v>24778</v>
      </c>
      <c r="BO248" s="22">
        <v>28276</v>
      </c>
      <c r="BP248" s="22">
        <v>31783</v>
      </c>
      <c r="BQ248" s="22">
        <v>35309</v>
      </c>
      <c r="BR248" s="22">
        <v>39424</v>
      </c>
      <c r="BS248" s="22">
        <v>44219</v>
      </c>
      <c r="BT248" s="22">
        <v>49656</v>
      </c>
      <c r="BU248" s="22">
        <v>55795</v>
      </c>
      <c r="BV248" s="22">
        <v>61789</v>
      </c>
      <c r="BW248" s="22">
        <v>67954</v>
      </c>
      <c r="BX248" s="22">
        <v>73049</v>
      </c>
      <c r="BY248" s="22">
        <v>78735</v>
      </c>
      <c r="BZ248" s="22">
        <v>86626</v>
      </c>
      <c r="CA248" s="22">
        <v>93318</v>
      </c>
      <c r="CB248" s="22">
        <v>100844</v>
      </c>
      <c r="CC248" s="22">
        <v>108075</v>
      </c>
      <c r="CD248" s="22">
        <v>114105</v>
      </c>
      <c r="CE248" s="22">
        <v>119812</v>
      </c>
      <c r="CF248" s="22">
        <v>125517</v>
      </c>
      <c r="CG248" s="22">
        <v>132409</v>
      </c>
      <c r="CH248" s="22">
        <v>140627</v>
      </c>
      <c r="CI248" s="22">
        <v>147909</v>
      </c>
      <c r="CJ248" s="22">
        <v>156768</v>
      </c>
      <c r="CK248" s="22">
        <v>163178</v>
      </c>
      <c r="CL248" s="22">
        <v>167738</v>
      </c>
      <c r="CM248" s="22">
        <v>173058</v>
      </c>
      <c r="CN248" s="22">
        <v>180195</v>
      </c>
      <c r="CO248" s="22">
        <v>186863</v>
      </c>
      <c r="CP248" s="22">
        <v>193608</v>
      </c>
      <c r="CQ248" s="22">
        <v>199934</v>
      </c>
      <c r="CR248" s="22">
        <v>206110</v>
      </c>
      <c r="CS248" s="22">
        <v>209813</v>
      </c>
      <c r="CT248" s="22">
        <v>214383</v>
      </c>
      <c r="CU248" s="22">
        <v>220689</v>
      </c>
      <c r="CV248" s="22">
        <v>227548</v>
      </c>
      <c r="CW248" s="22">
        <v>233293</v>
      </c>
      <c r="CX248" s="22">
        <v>238520</v>
      </c>
      <c r="CY248" s="22">
        <v>243705</v>
      </c>
      <c r="CZ248" s="22">
        <v>247468</v>
      </c>
      <c r="DA248" s="22">
        <v>251534</v>
      </c>
      <c r="DB248" s="22">
        <v>257234</v>
      </c>
      <c r="DC248" s="22">
        <v>263822</v>
      </c>
      <c r="DD248" s="22">
        <v>269554</v>
      </c>
      <c r="DE248" s="22">
        <v>274885</v>
      </c>
      <c r="DF248" s="22">
        <v>279290</v>
      </c>
      <c r="DG248" s="22">
        <v>282688</v>
      </c>
      <c r="DH248" s="22">
        <v>286190</v>
      </c>
      <c r="DI248" s="22">
        <v>291801</v>
      </c>
      <c r="DJ248" s="22">
        <v>297054</v>
      </c>
      <c r="DK248" s="22">
        <v>302269</v>
      </c>
      <c r="DL248" s="22">
        <v>307513</v>
      </c>
      <c r="DM248" s="22">
        <v>311625</v>
      </c>
      <c r="DN248" s="22">
        <v>315025</v>
      </c>
      <c r="DO248" s="22">
        <v>318319</v>
      </c>
      <c r="DP248" s="22">
        <v>323122</v>
      </c>
      <c r="DQ248" t="e">
        <v>#N/A</v>
      </c>
      <c r="DR248" t="e">
        <v>#N/A</v>
      </c>
      <c r="DS248" t="e">
        <v>#N/A</v>
      </c>
      <c r="DT248" t="e">
        <v>#N/A</v>
      </c>
      <c r="DU248" t="e">
        <v>#N/A</v>
      </c>
      <c r="DV248" t="e">
        <v>#N/A</v>
      </c>
      <c r="DW248" t="e">
        <v>#N/A</v>
      </c>
      <c r="DX248" t="e">
        <v>#N/A</v>
      </c>
      <c r="DY248" t="e">
        <v>#N/A</v>
      </c>
      <c r="DZ248" t="e">
        <v>#N/A</v>
      </c>
      <c r="EA248" t="e">
        <v>#N/A</v>
      </c>
      <c r="EB248" t="e">
        <v>#N/A</v>
      </c>
      <c r="EC248" t="e">
        <v>#N/A</v>
      </c>
      <c r="ED248" t="e">
        <v>#N/A</v>
      </c>
      <c r="EE248" t="e">
        <v>#N/A</v>
      </c>
      <c r="EF248" t="e">
        <v>#N/A</v>
      </c>
      <c r="EG248" t="e">
        <v>#N/A</v>
      </c>
      <c r="EH248" t="e">
        <v>#N/A</v>
      </c>
      <c r="EI248" t="e">
        <v>#N/A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 x14ac:dyDescent="0.25">
      <c r="A249" s="21" t="s">
        <v>620</v>
      </c>
      <c r="B249" s="22">
        <v>17</v>
      </c>
      <c r="C249" s="22">
        <v>18</v>
      </c>
      <c r="D249" s="22">
        <v>26</v>
      </c>
      <c r="E249" s="22">
        <v>42</v>
      </c>
      <c r="F249" s="22">
        <v>56</v>
      </c>
      <c r="G249" s="22">
        <v>82</v>
      </c>
      <c r="H249" s="22">
        <v>131</v>
      </c>
      <c r="I249" s="22">
        <v>133</v>
      </c>
      <c r="J249" s="22">
        <v>171</v>
      </c>
      <c r="K249" s="22">
        <v>213</v>
      </c>
      <c r="L249" s="22">
        <v>259</v>
      </c>
      <c r="M249" s="22">
        <v>362</v>
      </c>
      <c r="N249" s="22">
        <v>426</v>
      </c>
      <c r="O249" s="22">
        <v>492</v>
      </c>
      <c r="P249" s="22">
        <v>564</v>
      </c>
      <c r="Q249" s="22">
        <v>634</v>
      </c>
      <c r="R249" s="22">
        <v>719</v>
      </c>
      <c r="S249" s="22">
        <v>806</v>
      </c>
      <c r="T249" s="22">
        <v>906</v>
      </c>
      <c r="U249" s="22">
        <v>1013</v>
      </c>
      <c r="V249" s="22">
        <v>1113</v>
      </c>
      <c r="W249" s="22">
        <v>1118</v>
      </c>
      <c r="X249" s="22">
        <v>1371</v>
      </c>
      <c r="Y249" s="22">
        <v>1523</v>
      </c>
      <c r="Z249" s="22">
        <v>1665</v>
      </c>
      <c r="AA249" s="22">
        <v>1769</v>
      </c>
      <c r="AB249" s="22">
        <v>1867</v>
      </c>
      <c r="AC249" s="22">
        <v>2006</v>
      </c>
      <c r="AD249" s="22">
        <v>2121</v>
      </c>
      <c r="AE249" s="22">
        <v>2246</v>
      </c>
      <c r="AF249" s="22">
        <v>2249</v>
      </c>
      <c r="AG249" s="22">
        <v>2455</v>
      </c>
      <c r="AH249" s="22">
        <v>2465</v>
      </c>
      <c r="AI249" s="22">
        <v>2621</v>
      </c>
      <c r="AJ249" s="22">
        <v>2697</v>
      </c>
      <c r="AK249" s="22">
        <v>2756</v>
      </c>
      <c r="AL249" s="22">
        <v>2795</v>
      </c>
      <c r="AM249" s="22">
        <v>2849</v>
      </c>
      <c r="AN249" s="22">
        <v>2909</v>
      </c>
      <c r="AO249" s="22">
        <v>2958</v>
      </c>
      <c r="AP249" s="22">
        <v>3023</v>
      </c>
      <c r="AQ249" s="22">
        <v>3067</v>
      </c>
      <c r="AR249" s="22">
        <v>3127</v>
      </c>
      <c r="AS249" s="22">
        <v>3174</v>
      </c>
      <c r="AT249" s="22">
        <v>3228</v>
      </c>
      <c r="AU249" s="22">
        <v>3280</v>
      </c>
      <c r="AV249" s="22">
        <v>3365</v>
      </c>
      <c r="AW249" s="22">
        <v>3438</v>
      </c>
      <c r="AX249" s="22">
        <v>3511</v>
      </c>
      <c r="AY249" s="22">
        <v>3612</v>
      </c>
      <c r="AZ249" s="22">
        <v>3707</v>
      </c>
      <c r="BA249" s="22">
        <v>3811</v>
      </c>
      <c r="BB249" s="22">
        <v>3935</v>
      </c>
      <c r="BC249" s="22">
        <v>4064</v>
      </c>
      <c r="BD249" s="22">
        <v>4214</v>
      </c>
      <c r="BE249" s="22">
        <v>4374</v>
      </c>
      <c r="BF249" s="22">
        <v>4558</v>
      </c>
      <c r="BG249" s="22">
        <v>4731</v>
      </c>
      <c r="BH249" s="22">
        <v>4912</v>
      </c>
      <c r="BI249" s="22">
        <v>5060</v>
      </c>
      <c r="BJ249" s="22">
        <v>5251</v>
      </c>
      <c r="BK249" s="22">
        <v>5400</v>
      </c>
      <c r="BL249" s="22">
        <v>5564</v>
      </c>
      <c r="BM249" s="22">
        <v>5742</v>
      </c>
      <c r="BN249" s="22">
        <v>5966</v>
      </c>
      <c r="BO249" s="22">
        <v>6161</v>
      </c>
      <c r="BP249" s="22">
        <v>6354</v>
      </c>
      <c r="BQ249" s="22">
        <v>6535</v>
      </c>
      <c r="BR249" s="22">
        <v>6708</v>
      </c>
      <c r="BS249" s="22">
        <v>6911</v>
      </c>
      <c r="BT249" s="22">
        <v>7139</v>
      </c>
      <c r="BU249" s="22">
        <v>7355</v>
      </c>
      <c r="BV249" s="22">
        <v>7567</v>
      </c>
      <c r="BW249" s="22">
        <v>7801</v>
      </c>
      <c r="BX249" s="22">
        <v>8021</v>
      </c>
      <c r="BY249" s="22">
        <v>8267</v>
      </c>
      <c r="BZ249" s="22">
        <v>8484</v>
      </c>
      <c r="CA249" s="22">
        <v>8697</v>
      </c>
      <c r="CB249" s="22">
        <v>8961</v>
      </c>
      <c r="CC249" s="22">
        <v>9192</v>
      </c>
      <c r="CD249" s="22">
        <v>9463</v>
      </c>
      <c r="CE249" s="22">
        <v>9764</v>
      </c>
      <c r="CF249" s="22">
        <v>10007</v>
      </c>
      <c r="CG249" s="22">
        <v>10288</v>
      </c>
      <c r="CH249" s="22">
        <v>10470</v>
      </c>
      <c r="CI249" s="22">
        <v>10737</v>
      </c>
      <c r="CJ249" s="22">
        <v>12263</v>
      </c>
      <c r="CK249" s="22">
        <v>12472</v>
      </c>
      <c r="CL249" s="22">
        <v>12728</v>
      </c>
      <c r="CM249" s="22">
        <v>12922</v>
      </c>
      <c r="CN249" s="22">
        <v>13185</v>
      </c>
      <c r="CO249" s="22">
        <v>13411</v>
      </c>
      <c r="CP249" s="22">
        <v>13674</v>
      </c>
      <c r="CQ249" s="22">
        <v>13950</v>
      </c>
      <c r="CR249" s="22">
        <v>14194</v>
      </c>
      <c r="CS249" s="22">
        <v>14386</v>
      </c>
      <c r="CT249" s="22">
        <v>14632</v>
      </c>
      <c r="CU249" s="22">
        <v>14862</v>
      </c>
      <c r="CV249" s="22">
        <v>15138</v>
      </c>
      <c r="CW249" s="22">
        <v>15399</v>
      </c>
      <c r="CX249" s="22">
        <v>15640</v>
      </c>
      <c r="CY249" s="22">
        <v>15938</v>
      </c>
      <c r="CZ249" s="22">
        <v>16151</v>
      </c>
      <c r="DA249" s="22">
        <v>16542</v>
      </c>
      <c r="DB249" s="22">
        <v>16851</v>
      </c>
      <c r="DC249" s="22">
        <v>17159</v>
      </c>
      <c r="DD249" s="22">
        <v>17474</v>
      </c>
      <c r="DE249" s="22">
        <v>17720</v>
      </c>
      <c r="DF249" s="22">
        <v>18008</v>
      </c>
      <c r="DG249" s="22">
        <v>18296</v>
      </c>
      <c r="DH249" s="22">
        <v>18550</v>
      </c>
      <c r="DI249" s="22">
        <v>18859</v>
      </c>
      <c r="DJ249" s="22">
        <v>19190</v>
      </c>
      <c r="DK249" s="22">
        <v>19459</v>
      </c>
      <c r="DL249" s="22">
        <v>19808</v>
      </c>
      <c r="DM249" s="22">
        <v>20068</v>
      </c>
      <c r="DN249" s="22">
        <v>20445</v>
      </c>
      <c r="DO249" s="22">
        <v>20789</v>
      </c>
      <c r="DP249" s="22">
        <v>21146</v>
      </c>
      <c r="DQ249" t="e">
        <v>#N/A</v>
      </c>
      <c r="DR249" t="e">
        <v>#N/A</v>
      </c>
      <c r="DS249" t="e">
        <v>#N/A</v>
      </c>
      <c r="DT249" t="e">
        <v>#N/A</v>
      </c>
      <c r="DU249" t="e">
        <v>#N/A</v>
      </c>
      <c r="DV249" t="e">
        <v>#N/A</v>
      </c>
      <c r="DW249" t="e">
        <v>#N/A</v>
      </c>
      <c r="DX249" t="e">
        <v>#N/A</v>
      </c>
      <c r="DY249" t="e">
        <v>#N/A</v>
      </c>
      <c r="DZ249" t="e">
        <v>#N/A</v>
      </c>
      <c r="EA249" t="e">
        <v>#N/A</v>
      </c>
      <c r="EB249" t="e">
        <v>#N/A</v>
      </c>
      <c r="EC249" t="e">
        <v>#N/A</v>
      </c>
      <c r="ED249" t="e">
        <v>#N/A</v>
      </c>
      <c r="EE249" t="e">
        <v>#N/A</v>
      </c>
      <c r="EF249" t="e">
        <v>#N/A</v>
      </c>
      <c r="EG249" t="e">
        <v>#N/A</v>
      </c>
      <c r="EH249" t="e">
        <v>#N/A</v>
      </c>
      <c r="EI249" t="e">
        <v>#N/A</v>
      </c>
      <c r="EJ249" t="e">
        <v>#N/A</v>
      </c>
      <c r="EK249" t="e">
        <v>#N/A</v>
      </c>
      <c r="EL249" t="e">
        <v>#N/A</v>
      </c>
      <c r="EM249" t="e">
        <v>#N/A</v>
      </c>
      <c r="EN249" t="e">
        <v>#N/A</v>
      </c>
      <c r="EO249" t="e">
        <v>#N/A</v>
      </c>
      <c r="EP249" t="e">
        <v>#N/A</v>
      </c>
      <c r="EQ249" t="e">
        <v>#N/A</v>
      </c>
      <c r="ER249" t="e">
        <v>#N/A</v>
      </c>
      <c r="ES249" t="e">
        <v>#N/A</v>
      </c>
      <c r="ET249" t="e">
        <v>#N/A</v>
      </c>
      <c r="EU249" t="e">
        <v>#N/A</v>
      </c>
      <c r="EV249" t="e">
        <v>#N/A</v>
      </c>
      <c r="EW249" t="e">
        <v>#N/A</v>
      </c>
      <c r="EX249" t="e">
        <v>#N/A</v>
      </c>
      <c r="EY249" t="e">
        <v>#N/A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 x14ac:dyDescent="0.25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0</v>
      </c>
      <c r="AL250" s="22">
        <v>0</v>
      </c>
      <c r="AM250" s="22">
        <v>0</v>
      </c>
      <c r="AN250" s="22">
        <v>0</v>
      </c>
      <c r="AO250" s="22">
        <v>0</v>
      </c>
      <c r="AP250" s="22">
        <v>0</v>
      </c>
      <c r="AQ250" s="22">
        <v>0</v>
      </c>
      <c r="AR250" s="22">
        <v>0</v>
      </c>
      <c r="AS250" s="22">
        <v>0</v>
      </c>
      <c r="AT250" s="22">
        <v>0</v>
      </c>
      <c r="AU250" s="22">
        <v>0</v>
      </c>
      <c r="AV250" s="22">
        <v>1</v>
      </c>
      <c r="AW250" s="22">
        <v>1</v>
      </c>
      <c r="AX250" s="22">
        <v>1</v>
      </c>
      <c r="AY250" s="22">
        <v>1</v>
      </c>
      <c r="AZ250" s="22">
        <v>2</v>
      </c>
      <c r="BA250" s="22">
        <v>3</v>
      </c>
      <c r="BB250" s="22">
        <v>5</v>
      </c>
      <c r="BC250" s="22">
        <v>5</v>
      </c>
      <c r="BD250" s="22">
        <v>5</v>
      </c>
      <c r="BE250" s="22">
        <v>7</v>
      </c>
      <c r="BF250" s="22">
        <v>10</v>
      </c>
      <c r="BG250" s="22">
        <v>16</v>
      </c>
      <c r="BH250" s="22">
        <v>26</v>
      </c>
      <c r="BI250" s="22">
        <v>36</v>
      </c>
      <c r="BJ250" s="22">
        <v>57</v>
      </c>
      <c r="BK250" s="22">
        <v>72</v>
      </c>
      <c r="BL250" s="22">
        <v>101</v>
      </c>
      <c r="BM250" s="22">
        <v>127</v>
      </c>
      <c r="BN250" s="22">
        <v>156</v>
      </c>
      <c r="BO250" s="22">
        <v>192</v>
      </c>
      <c r="BP250" s="22">
        <v>246</v>
      </c>
      <c r="BQ250" s="22">
        <v>301</v>
      </c>
      <c r="BR250" s="22">
        <v>347</v>
      </c>
      <c r="BS250" s="22">
        <v>437</v>
      </c>
      <c r="BT250" s="22">
        <v>518</v>
      </c>
      <c r="BU250" s="22">
        <v>669</v>
      </c>
      <c r="BV250" s="22">
        <v>761</v>
      </c>
      <c r="BW250" s="22">
        <v>905</v>
      </c>
      <c r="BX250" s="22">
        <v>993</v>
      </c>
      <c r="BY250" s="22">
        <v>1121</v>
      </c>
      <c r="BZ250" s="22">
        <v>1295</v>
      </c>
      <c r="CA250" s="22">
        <v>1525</v>
      </c>
      <c r="CB250" s="22">
        <v>1753</v>
      </c>
      <c r="CC250" s="22">
        <v>1956</v>
      </c>
      <c r="CD250" s="22">
        <v>2093</v>
      </c>
      <c r="CE250" s="22">
        <v>2289</v>
      </c>
      <c r="CF250" s="22">
        <v>2462</v>
      </c>
      <c r="CG250" s="22">
        <v>2732</v>
      </c>
      <c r="CH250" s="22">
        <v>3005</v>
      </c>
      <c r="CI250" s="22">
        <v>3267</v>
      </c>
      <c r="CJ250" s="22">
        <v>3567</v>
      </c>
      <c r="CK250" s="22">
        <v>3897</v>
      </c>
      <c r="CL250" s="22">
        <v>4125</v>
      </c>
      <c r="CM250" s="22">
        <v>4360</v>
      </c>
      <c r="CN250" s="22">
        <v>4608</v>
      </c>
      <c r="CO250" s="22">
        <v>4886</v>
      </c>
      <c r="CP250" s="22">
        <v>5421</v>
      </c>
      <c r="CQ250" s="22">
        <v>5908</v>
      </c>
      <c r="CR250" s="22">
        <v>6363</v>
      </c>
      <c r="CS250" s="22">
        <v>6660</v>
      </c>
      <c r="CT250" s="22">
        <v>7150</v>
      </c>
      <c r="CU250" s="22">
        <v>7953</v>
      </c>
      <c r="CV250" s="22">
        <v>8521</v>
      </c>
      <c r="CW250" s="22">
        <v>9194</v>
      </c>
      <c r="CX250" s="22">
        <v>9886</v>
      </c>
      <c r="CY250" s="22">
        <v>10675</v>
      </c>
      <c r="CZ250" s="22">
        <v>11295</v>
      </c>
      <c r="DA250" s="22">
        <v>11743</v>
      </c>
      <c r="DB250" s="22">
        <v>12457</v>
      </c>
      <c r="DC250" s="22">
        <v>13294</v>
      </c>
      <c r="DD250" s="22">
        <v>14076</v>
      </c>
      <c r="DE250" s="22">
        <v>15096</v>
      </c>
      <c r="DF250" s="22">
        <v>15896</v>
      </c>
      <c r="DG250" s="22">
        <v>16890</v>
      </c>
      <c r="DH250" s="22">
        <v>17556</v>
      </c>
      <c r="DI250" s="22">
        <v>18691</v>
      </c>
      <c r="DJ250" s="22">
        <v>19652</v>
      </c>
      <c r="DK250" s="22">
        <v>20603</v>
      </c>
      <c r="DL250" s="22">
        <v>22013</v>
      </c>
      <c r="DM250" s="22">
        <v>22994</v>
      </c>
      <c r="DN250" s="22">
        <v>23683</v>
      </c>
      <c r="DO250" s="22">
        <v>24688</v>
      </c>
      <c r="DP250" s="22">
        <v>26069</v>
      </c>
      <c r="DQ250" t="e">
        <v>#N/A</v>
      </c>
      <c r="DR250" t="e">
        <v>#N/A</v>
      </c>
      <c r="DS250" t="e">
        <v>#N/A</v>
      </c>
      <c r="DT250" t="e">
        <v>#N/A</v>
      </c>
      <c r="DU250" t="e">
        <v>#N/A</v>
      </c>
      <c r="DV250" t="e">
        <v>#N/A</v>
      </c>
      <c r="DW250" t="e">
        <v>#N/A</v>
      </c>
      <c r="DX250" t="e">
        <v>#N/A</v>
      </c>
      <c r="DY250" t="e">
        <v>#N/A</v>
      </c>
      <c r="DZ250" t="e">
        <v>#N/A</v>
      </c>
      <c r="EA250" t="e">
        <v>#N/A</v>
      </c>
      <c r="EB250" t="e">
        <v>#N/A</v>
      </c>
      <c r="EC250" t="e">
        <v>#N/A</v>
      </c>
      <c r="ED250" t="e">
        <v>#N/A</v>
      </c>
      <c r="EE250" t="e">
        <v>#N/A</v>
      </c>
      <c r="EF250" t="e">
        <v>#N/A</v>
      </c>
      <c r="EG250" t="e">
        <v>#N/A</v>
      </c>
      <c r="EH250" t="e">
        <v>#N/A</v>
      </c>
      <c r="EI250" t="e">
        <v>#N/A</v>
      </c>
      <c r="EJ250" t="e">
        <v>#N/A</v>
      </c>
      <c r="EK250" t="e">
        <v>#N/A</v>
      </c>
      <c r="EL250" t="e">
        <v>#N/A</v>
      </c>
      <c r="EM250" t="e">
        <v>#N/A</v>
      </c>
      <c r="EN250" t="e">
        <v>#N/A</v>
      </c>
      <c r="EO250" t="e">
        <v>#N/A</v>
      </c>
      <c r="EP250" t="e">
        <v>#N/A</v>
      </c>
      <c r="EQ250" t="e">
        <v>#N/A</v>
      </c>
      <c r="ER250" t="e">
        <v>#N/A</v>
      </c>
      <c r="ES250" t="e">
        <v>#N/A</v>
      </c>
      <c r="ET250" t="e">
        <v>#N/A</v>
      </c>
      <c r="EU250" t="e">
        <v>#N/A</v>
      </c>
      <c r="EV250" t="e">
        <v>#N/A</v>
      </c>
      <c r="EW250" t="e">
        <v>#N/A</v>
      </c>
      <c r="EX250" t="e">
        <v>#N/A</v>
      </c>
      <c r="EY250" t="e">
        <v>#N/A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 x14ac:dyDescent="0.25">
      <c r="A251" s="21" t="s">
        <v>679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0</v>
      </c>
      <c r="Z251" s="22">
        <v>0</v>
      </c>
      <c r="AA251" s="22">
        <v>0</v>
      </c>
      <c r="AB251" s="22">
        <v>0</v>
      </c>
      <c r="AC251" s="22">
        <v>0</v>
      </c>
      <c r="AD251" s="22">
        <v>0</v>
      </c>
      <c r="AE251" s="22">
        <v>0</v>
      </c>
      <c r="AF251" s="22">
        <v>0</v>
      </c>
      <c r="AG251" s="22">
        <v>0</v>
      </c>
      <c r="AH251" s="22">
        <v>0</v>
      </c>
      <c r="AI251" s="22">
        <v>0</v>
      </c>
      <c r="AJ251" s="22">
        <v>0</v>
      </c>
      <c r="AK251" s="22">
        <v>0</v>
      </c>
      <c r="AL251" s="22">
        <v>0</v>
      </c>
      <c r="AM251" s="22">
        <v>0</v>
      </c>
      <c r="AN251" s="22">
        <v>1</v>
      </c>
      <c r="AO251" s="22">
        <v>1</v>
      </c>
      <c r="AP251" s="22">
        <v>6</v>
      </c>
      <c r="AQ251" s="22">
        <v>7</v>
      </c>
      <c r="AR251" s="22">
        <v>11</v>
      </c>
      <c r="AS251" s="22">
        <v>12</v>
      </c>
      <c r="AT251" s="22">
        <v>14</v>
      </c>
      <c r="AU251" s="22">
        <v>17</v>
      </c>
      <c r="AV251" s="22">
        <v>21</v>
      </c>
      <c r="AW251" s="22">
        <v>23</v>
      </c>
      <c r="AX251" s="22">
        <v>29</v>
      </c>
      <c r="AY251" s="22">
        <v>38</v>
      </c>
      <c r="AZ251" s="22">
        <v>43</v>
      </c>
      <c r="BA251" s="22">
        <v>51</v>
      </c>
      <c r="BB251" s="22">
        <v>60</v>
      </c>
      <c r="BC251" s="22">
        <v>75</v>
      </c>
      <c r="BD251" s="22">
        <v>105</v>
      </c>
      <c r="BE251" s="22">
        <v>140</v>
      </c>
      <c r="BF251" s="22">
        <v>174</v>
      </c>
      <c r="BG251" s="22">
        <v>272</v>
      </c>
      <c r="BH251" s="22">
        <v>367</v>
      </c>
      <c r="BI251" s="22">
        <v>468</v>
      </c>
      <c r="BJ251" s="22">
        <v>617</v>
      </c>
      <c r="BK251" s="22">
        <v>825</v>
      </c>
      <c r="BL251" s="22">
        <v>1049</v>
      </c>
      <c r="BM251" s="22">
        <v>1364</v>
      </c>
      <c r="BN251" s="22">
        <v>1785</v>
      </c>
      <c r="BO251" s="22">
        <v>2346</v>
      </c>
      <c r="BP251" s="22">
        <v>2828</v>
      </c>
      <c r="BQ251" s="22">
        <v>3529</v>
      </c>
      <c r="BR251" s="22">
        <v>4336</v>
      </c>
      <c r="BS251" s="22">
        <v>5539</v>
      </c>
      <c r="BT251" s="22">
        <v>6695</v>
      </c>
      <c r="BU251" s="22">
        <v>8164</v>
      </c>
      <c r="BV251" s="22">
        <v>9545</v>
      </c>
      <c r="BW251" s="22">
        <v>11220</v>
      </c>
      <c r="BX251" s="22">
        <v>12810</v>
      </c>
      <c r="BY251" s="22">
        <v>14451</v>
      </c>
      <c r="BZ251" s="22">
        <v>16804</v>
      </c>
      <c r="CA251" s="22">
        <v>18956</v>
      </c>
      <c r="CB251" s="22">
        <v>21064</v>
      </c>
      <c r="CC251" s="22">
        <v>23239</v>
      </c>
      <c r="CD251" s="22">
        <v>25394</v>
      </c>
      <c r="CE251" s="22">
        <v>27230</v>
      </c>
      <c r="CF251" s="22">
        <v>29125</v>
      </c>
      <c r="CG251" s="22">
        <v>31719</v>
      </c>
      <c r="CH251" s="22">
        <v>34350</v>
      </c>
      <c r="CI251" s="22">
        <v>36744</v>
      </c>
      <c r="CJ251" s="22">
        <v>39500</v>
      </c>
      <c r="CK251" s="22">
        <v>42004</v>
      </c>
      <c r="CL251" s="22">
        <v>43401</v>
      </c>
      <c r="CM251" s="22">
        <v>45310</v>
      </c>
      <c r="CN251" s="22">
        <v>48076</v>
      </c>
      <c r="CO251" s="22">
        <v>50690</v>
      </c>
      <c r="CP251" s="22">
        <v>53278</v>
      </c>
      <c r="CQ251" s="22">
        <v>55377</v>
      </c>
      <c r="CR251" s="22">
        <v>57904</v>
      </c>
      <c r="CS251" s="22">
        <v>59200</v>
      </c>
      <c r="CT251" s="22">
        <v>60779</v>
      </c>
      <c r="CU251" s="22">
        <v>63195</v>
      </c>
      <c r="CV251" s="22">
        <v>66157</v>
      </c>
      <c r="CW251" s="22">
        <v>68486</v>
      </c>
      <c r="CX251" s="22">
        <v>70781</v>
      </c>
      <c r="CY251" s="22">
        <v>72450</v>
      </c>
      <c r="CZ251" s="22">
        <v>73977</v>
      </c>
      <c r="DA251" s="22">
        <v>75550</v>
      </c>
      <c r="DB251" s="22">
        <v>78136</v>
      </c>
      <c r="DC251" s="22">
        <v>80916</v>
      </c>
      <c r="DD251" s="22">
        <v>83570</v>
      </c>
      <c r="DE251" s="22">
        <v>85452</v>
      </c>
      <c r="DF251" s="22">
        <v>87393</v>
      </c>
      <c r="DG251" s="22">
        <v>88417</v>
      </c>
      <c r="DH251" s="22">
        <v>89819</v>
      </c>
      <c r="DI251" s="22">
        <v>92043</v>
      </c>
      <c r="DJ251" s="22">
        <v>94236</v>
      </c>
      <c r="DK251" s="22">
        <v>96455</v>
      </c>
      <c r="DL251" s="22">
        <v>98473</v>
      </c>
      <c r="DM251" s="22">
        <v>100107</v>
      </c>
      <c r="DN251" s="22">
        <v>101160</v>
      </c>
      <c r="DO251" s="22">
        <v>102168</v>
      </c>
      <c r="DP251" s="22">
        <v>104164</v>
      </c>
      <c r="DQ251" t="e">
        <v>#N/A</v>
      </c>
      <c r="DR251" t="e">
        <v>#N/A</v>
      </c>
      <c r="DS251" t="e">
        <v>#N/A</v>
      </c>
      <c r="DT251" t="e">
        <v>#N/A</v>
      </c>
      <c r="DU251" t="e">
        <v>#N/A</v>
      </c>
      <c r="DV251" t="e">
        <v>#N/A</v>
      </c>
      <c r="DW251" t="e">
        <v>#N/A</v>
      </c>
      <c r="DX251" t="e">
        <v>#N/A</v>
      </c>
      <c r="DY251" t="e">
        <v>#N/A</v>
      </c>
      <c r="DZ251" t="e">
        <v>#N/A</v>
      </c>
      <c r="EA251" t="e">
        <v>#N/A</v>
      </c>
      <c r="EB251" t="e">
        <v>#N/A</v>
      </c>
      <c r="EC251" t="e">
        <v>#N/A</v>
      </c>
      <c r="ED251" t="e">
        <v>#N/A</v>
      </c>
      <c r="EE251" t="e">
        <v>#N/A</v>
      </c>
      <c r="EF251" t="e">
        <v>#N/A</v>
      </c>
      <c r="EG251" t="e">
        <v>#N/A</v>
      </c>
      <c r="EH251" t="e">
        <v>#N/A</v>
      </c>
      <c r="EI251" t="e">
        <v>#N/A</v>
      </c>
      <c r="EJ251" t="e">
        <v>#N/A</v>
      </c>
      <c r="EK251" t="e">
        <v>#N/A</v>
      </c>
      <c r="EL251" t="e">
        <v>#N/A</v>
      </c>
      <c r="EM251" t="e">
        <v>#N/A</v>
      </c>
      <c r="EN251" t="e">
        <v>#N/A</v>
      </c>
      <c r="EO251" t="e">
        <v>#N/A</v>
      </c>
      <c r="EP251" t="e">
        <v>#N/A</v>
      </c>
      <c r="EQ251" t="e">
        <v>#N/A</v>
      </c>
      <c r="ER251" t="e">
        <v>#N/A</v>
      </c>
      <c r="ES251" t="e">
        <v>#N/A</v>
      </c>
      <c r="ET251" t="e">
        <v>#N/A</v>
      </c>
      <c r="EU251" t="e">
        <v>#N/A</v>
      </c>
      <c r="EV251" t="e">
        <v>#N/A</v>
      </c>
      <c r="EW251" t="e">
        <v>#N/A</v>
      </c>
      <c r="EX251" t="e">
        <v>#N/A</v>
      </c>
      <c r="EY251" t="e">
        <v>#N/A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 x14ac:dyDescent="0.25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1</v>
      </c>
      <c r="AW252" s="22">
        <v>1</v>
      </c>
      <c r="AX252" s="22">
        <v>2</v>
      </c>
      <c r="AY252" s="22">
        <v>2</v>
      </c>
      <c r="AZ252" s="22">
        <v>3</v>
      </c>
      <c r="BA252" s="22">
        <v>6</v>
      </c>
      <c r="BB252" s="22">
        <v>7</v>
      </c>
      <c r="BC252" s="22">
        <v>8</v>
      </c>
      <c r="BD252" s="22">
        <v>8</v>
      </c>
      <c r="BE252" s="22">
        <v>11</v>
      </c>
      <c r="BF252" s="22">
        <v>17</v>
      </c>
      <c r="BG252" s="22">
        <v>20</v>
      </c>
      <c r="BH252" s="22">
        <v>26</v>
      </c>
      <c r="BI252" s="22">
        <v>36</v>
      </c>
      <c r="BJ252" s="22">
        <v>48</v>
      </c>
      <c r="BK252" s="22">
        <v>57</v>
      </c>
      <c r="BL252" s="22">
        <v>63</v>
      </c>
      <c r="BM252" s="22">
        <v>72</v>
      </c>
      <c r="BN252" s="22">
        <v>90</v>
      </c>
      <c r="BO252" s="22">
        <v>114</v>
      </c>
      <c r="BP252" s="22">
        <v>133</v>
      </c>
      <c r="BQ252" s="22">
        <v>151</v>
      </c>
      <c r="BR252" s="22">
        <v>172</v>
      </c>
      <c r="BS252" s="22">
        <v>199</v>
      </c>
      <c r="BT252" s="22">
        <v>235</v>
      </c>
      <c r="BU252" s="22">
        <v>288</v>
      </c>
      <c r="BV252" s="22">
        <v>332</v>
      </c>
      <c r="BW252" s="22">
        <v>384</v>
      </c>
      <c r="BX252" s="22">
        <v>445</v>
      </c>
      <c r="BY252" s="22">
        <v>487</v>
      </c>
      <c r="BZ252" s="22">
        <v>533</v>
      </c>
      <c r="CA252" s="22">
        <v>574</v>
      </c>
      <c r="CB252" s="22">
        <v>627</v>
      </c>
      <c r="CC252" s="22">
        <v>692</v>
      </c>
      <c r="CD252" s="22">
        <v>740</v>
      </c>
      <c r="CE252" s="22">
        <v>786</v>
      </c>
      <c r="CF252" s="22">
        <v>832</v>
      </c>
      <c r="CG252" s="22">
        <v>871</v>
      </c>
      <c r="CH252" s="22">
        <v>908</v>
      </c>
      <c r="CI252" s="22">
        <v>963</v>
      </c>
      <c r="CJ252" s="22">
        <v>1014</v>
      </c>
      <c r="CK252" s="22">
        <v>1056</v>
      </c>
      <c r="CL252" s="22">
        <v>1119</v>
      </c>
      <c r="CM252" s="22">
        <v>1157</v>
      </c>
      <c r="CN252" s="22">
        <v>1187</v>
      </c>
      <c r="CO252" s="22">
        <v>1237</v>
      </c>
      <c r="CP252" s="22">
        <v>1294</v>
      </c>
      <c r="CQ252" s="22">
        <v>1321</v>
      </c>
      <c r="CR252" s="22">
        <v>1372</v>
      </c>
      <c r="CS252" s="22">
        <v>1420</v>
      </c>
      <c r="CT252" s="22">
        <v>1459</v>
      </c>
      <c r="CU252" s="22">
        <v>1520</v>
      </c>
      <c r="CV252" s="22">
        <v>1585</v>
      </c>
      <c r="CW252" s="22">
        <v>1631</v>
      </c>
      <c r="CX252" s="22">
        <v>1687</v>
      </c>
      <c r="CY252" s="22">
        <v>1753</v>
      </c>
      <c r="CZ252" s="22">
        <v>1790</v>
      </c>
      <c r="DA252" s="22">
        <v>1832</v>
      </c>
      <c r="DB252" s="22">
        <v>1898</v>
      </c>
      <c r="DC252" s="22">
        <v>1993</v>
      </c>
      <c r="DD252" s="22">
        <v>2059</v>
      </c>
      <c r="DE252" s="22">
        <v>2139</v>
      </c>
      <c r="DF252" s="22">
        <v>2206</v>
      </c>
      <c r="DG252" s="22">
        <v>2275</v>
      </c>
      <c r="DH252" s="22">
        <v>2329</v>
      </c>
      <c r="DI252" s="22">
        <v>2380</v>
      </c>
      <c r="DJ252" s="22">
        <v>2475</v>
      </c>
      <c r="DK252" s="22">
        <v>2542</v>
      </c>
      <c r="DL252" s="22">
        <v>2603</v>
      </c>
      <c r="DM252" s="22">
        <v>2686</v>
      </c>
      <c r="DN252" s="22">
        <v>2737</v>
      </c>
      <c r="DO252" s="22">
        <v>2807</v>
      </c>
      <c r="DP252" s="22">
        <v>2881</v>
      </c>
      <c r="DQ252" t="e">
        <v>#N/A</v>
      </c>
      <c r="DR252" t="e">
        <v>#N/A</v>
      </c>
      <c r="DS252" t="e">
        <v>#N/A</v>
      </c>
      <c r="DT252" t="e">
        <v>#N/A</v>
      </c>
      <c r="DU252" t="e">
        <v>#N/A</v>
      </c>
      <c r="DV252" t="e">
        <v>#N/A</v>
      </c>
      <c r="DW252" t="e">
        <v>#N/A</v>
      </c>
      <c r="DX252" t="e">
        <v>#N/A</v>
      </c>
      <c r="DY252" t="e">
        <v>#N/A</v>
      </c>
      <c r="DZ252" t="e">
        <v>#N/A</v>
      </c>
      <c r="EA252" t="e">
        <v>#N/A</v>
      </c>
      <c r="EB252" t="e">
        <v>#N/A</v>
      </c>
      <c r="EC252" t="e">
        <v>#N/A</v>
      </c>
      <c r="ED252" t="e">
        <v>#N/A</v>
      </c>
      <c r="EE252" t="e">
        <v>#N/A</v>
      </c>
      <c r="EF252" t="e">
        <v>#N/A</v>
      </c>
      <c r="EG252" t="e">
        <v>#N/A</v>
      </c>
      <c r="EH252" t="e">
        <v>#N/A</v>
      </c>
      <c r="EI252" t="e">
        <v>#N/A</v>
      </c>
      <c r="EJ252" t="e">
        <v>#N/A</v>
      </c>
      <c r="EK252" t="e">
        <v>#N/A</v>
      </c>
      <c r="EL252" t="e">
        <v>#N/A</v>
      </c>
      <c r="EM252" t="e">
        <v>#N/A</v>
      </c>
      <c r="EN252" t="e">
        <v>#N/A</v>
      </c>
      <c r="EO252" t="e">
        <v>#N/A</v>
      </c>
      <c r="EP252" t="e">
        <v>#N/A</v>
      </c>
      <c r="EQ252" t="e">
        <v>#N/A</v>
      </c>
      <c r="ER252" t="e">
        <v>#N/A</v>
      </c>
      <c r="ES252" t="e">
        <v>#N/A</v>
      </c>
      <c r="ET252" t="e">
        <v>#N/A</v>
      </c>
      <c r="EU252" t="e">
        <v>#N/A</v>
      </c>
      <c r="EV252" t="e">
        <v>#N/A</v>
      </c>
      <c r="EW252" t="e">
        <v>#N/A</v>
      </c>
      <c r="EX252" t="e">
        <v>#N/A</v>
      </c>
      <c r="EY252" t="e">
        <v>#N/A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 x14ac:dyDescent="0.25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0</v>
      </c>
      <c r="CX253" s="22">
        <v>0</v>
      </c>
      <c r="CY253" s="22">
        <v>0</v>
      </c>
      <c r="CZ253" s="22">
        <v>0</v>
      </c>
      <c r="DA253" s="22">
        <v>0</v>
      </c>
      <c r="DB253" s="22">
        <v>0</v>
      </c>
      <c r="DC253" s="22">
        <v>1</v>
      </c>
      <c r="DD253" s="22">
        <v>1</v>
      </c>
      <c r="DE253" s="22">
        <v>1</v>
      </c>
      <c r="DF253" s="22">
        <v>1</v>
      </c>
      <c r="DG253" s="22">
        <v>1</v>
      </c>
      <c r="DH253" s="22">
        <v>1</v>
      </c>
      <c r="DI253" s="22">
        <v>1</v>
      </c>
      <c r="DJ253" s="22">
        <v>1</v>
      </c>
      <c r="DK253" s="22">
        <v>1</v>
      </c>
      <c r="DL253" s="22">
        <v>1</v>
      </c>
      <c r="DM253" s="22">
        <v>1</v>
      </c>
      <c r="DN253" s="22">
        <v>1</v>
      </c>
      <c r="DO253" s="22">
        <v>1</v>
      </c>
      <c r="DP253" s="22">
        <v>1</v>
      </c>
      <c r="DQ253" t="e">
        <v>#N/A</v>
      </c>
      <c r="DR253" t="e">
        <v>#N/A</v>
      </c>
      <c r="DS253" t="e">
        <v>#N/A</v>
      </c>
      <c r="DT253" t="e">
        <v>#N/A</v>
      </c>
      <c r="DU253" t="e">
        <v>#N/A</v>
      </c>
      <c r="DV253" t="e">
        <v>#N/A</v>
      </c>
      <c r="DW253" t="e">
        <v>#N/A</v>
      </c>
      <c r="DX253" t="e">
        <v>#N/A</v>
      </c>
      <c r="DY253" t="e">
        <v>#N/A</v>
      </c>
      <c r="DZ253" t="e">
        <v>#N/A</v>
      </c>
      <c r="EA253" t="e">
        <v>#N/A</v>
      </c>
      <c r="EB253" t="e">
        <v>#N/A</v>
      </c>
      <c r="EC253" t="e">
        <v>#N/A</v>
      </c>
      <c r="ED253" t="e">
        <v>#N/A</v>
      </c>
      <c r="EE253" t="e">
        <v>#N/A</v>
      </c>
      <c r="EF253" t="e">
        <v>#N/A</v>
      </c>
      <c r="EG253" t="e">
        <v>#N/A</v>
      </c>
      <c r="EH253" t="e">
        <v>#N/A</v>
      </c>
      <c r="EI253" t="e">
        <v>#N/A</v>
      </c>
      <c r="EJ253" t="e">
        <v>#N/A</v>
      </c>
      <c r="EK253" t="e">
        <v>#N/A</v>
      </c>
      <c r="EL253" t="e">
        <v>#N/A</v>
      </c>
      <c r="EM253" t="e">
        <v>#N/A</v>
      </c>
      <c r="EN253" t="e">
        <v>#N/A</v>
      </c>
      <c r="EO253" t="e">
        <v>#N/A</v>
      </c>
      <c r="EP253" t="e">
        <v>#N/A</v>
      </c>
      <c r="EQ253" t="e">
        <v>#N/A</v>
      </c>
      <c r="ER253" t="e">
        <v>#N/A</v>
      </c>
      <c r="ES253" t="e">
        <v>#N/A</v>
      </c>
      <c r="ET253" t="e">
        <v>#N/A</v>
      </c>
      <c r="EU253" t="e">
        <v>#N/A</v>
      </c>
      <c r="EV253" t="e">
        <v>#N/A</v>
      </c>
      <c r="EW253" t="e">
        <v>#N/A</v>
      </c>
      <c r="EX253" t="e">
        <v>#N/A</v>
      </c>
      <c r="EY253" t="e">
        <v>#N/A</v>
      </c>
      <c r="EZ253" t="e">
        <v>#N/A</v>
      </c>
      <c r="FA253" t="e">
        <v>#N/A</v>
      </c>
      <c r="FB253" t="e">
        <v>#N/A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 x14ac:dyDescent="0.25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2</v>
      </c>
      <c r="CZ254" s="22">
        <v>2</v>
      </c>
      <c r="DA254" s="22">
        <v>3</v>
      </c>
      <c r="DB254" s="22">
        <v>5</v>
      </c>
      <c r="DC254" s="22">
        <v>8</v>
      </c>
      <c r="DD254" s="22">
        <v>12</v>
      </c>
      <c r="DE254" s="22">
        <v>12</v>
      </c>
      <c r="DF254" s="22">
        <v>20</v>
      </c>
      <c r="DG254" s="22">
        <v>20</v>
      </c>
      <c r="DH254" s="22">
        <v>21</v>
      </c>
      <c r="DI254" s="22">
        <v>21</v>
      </c>
      <c r="DJ254" s="22">
        <v>23</v>
      </c>
      <c r="DK254" s="22">
        <v>29</v>
      </c>
      <c r="DL254" s="22">
        <v>33</v>
      </c>
      <c r="DM254" s="22">
        <v>36</v>
      </c>
      <c r="DN254" s="22">
        <v>39</v>
      </c>
      <c r="DO254" s="22">
        <v>41</v>
      </c>
      <c r="DP254" s="22">
        <v>41</v>
      </c>
      <c r="DQ254" t="e">
        <v>#N/A</v>
      </c>
      <c r="DR254" t="e">
        <v>#N/A</v>
      </c>
      <c r="DS254" t="e">
        <v>#N/A</v>
      </c>
      <c r="DT254" t="e">
        <v>#N/A</v>
      </c>
      <c r="DU254" t="e">
        <v>#N/A</v>
      </c>
      <c r="DV254" t="e">
        <v>#N/A</v>
      </c>
      <c r="DW254" t="e">
        <v>#N/A</v>
      </c>
      <c r="DX254" t="e">
        <v>#N/A</v>
      </c>
      <c r="DY254" t="e">
        <v>#N/A</v>
      </c>
      <c r="DZ254" t="e">
        <v>#N/A</v>
      </c>
      <c r="EA254" t="e">
        <v>#N/A</v>
      </c>
      <c r="EB254" t="e">
        <v>#N/A</v>
      </c>
      <c r="EC254" t="e">
        <v>#N/A</v>
      </c>
      <c r="ED254" t="e">
        <v>#N/A</v>
      </c>
      <c r="EE254" t="e">
        <v>#N/A</v>
      </c>
      <c r="EF254" t="e">
        <v>#N/A</v>
      </c>
      <c r="EG254" t="e">
        <v>#N/A</v>
      </c>
      <c r="EH254" t="e">
        <v>#N/A</v>
      </c>
      <c r="EI254" t="e">
        <v>#N/A</v>
      </c>
      <c r="EJ254" t="e">
        <v>#N/A</v>
      </c>
      <c r="EK254" t="e">
        <v>#N/A</v>
      </c>
      <c r="EL254" t="e">
        <v>#N/A</v>
      </c>
      <c r="EM254" t="e">
        <v>#N/A</v>
      </c>
      <c r="EN254" t="e">
        <v>#N/A</v>
      </c>
      <c r="EO254" t="e">
        <v>#N/A</v>
      </c>
      <c r="EP254" t="e">
        <v>#N/A</v>
      </c>
      <c r="EQ254" t="e">
        <v>#N/A</v>
      </c>
      <c r="ER254" t="e">
        <v>#N/A</v>
      </c>
      <c r="ES254" t="e">
        <v>#N/A</v>
      </c>
      <c r="ET254" t="e">
        <v>#N/A</v>
      </c>
      <c r="EU254" t="e">
        <v>#N/A</v>
      </c>
      <c r="EV254" t="e">
        <v>#N/A</v>
      </c>
      <c r="EW254" t="e">
        <v>#N/A</v>
      </c>
      <c r="EX254" t="e">
        <v>#N/A</v>
      </c>
      <c r="EY254" t="e">
        <v>#N/A</v>
      </c>
      <c r="EZ254" t="e">
        <v>#N/A</v>
      </c>
      <c r="FA254" t="e">
        <v>#N/A</v>
      </c>
      <c r="FB254" t="e">
        <v>#N/A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 x14ac:dyDescent="0.25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0</v>
      </c>
      <c r="DK255" s="22">
        <v>0</v>
      </c>
      <c r="DL255" s="22">
        <v>0</v>
      </c>
      <c r="DM255" s="22">
        <v>0</v>
      </c>
      <c r="DN255" s="22">
        <v>0</v>
      </c>
      <c r="DO255" s="22">
        <v>0</v>
      </c>
      <c r="DP255" s="22">
        <v>0</v>
      </c>
      <c r="DQ255" t="e">
        <v>#N/A</v>
      </c>
      <c r="DR255" t="e">
        <v>#N/A</v>
      </c>
      <c r="DS255" t="e">
        <v>#N/A</v>
      </c>
      <c r="DT255" t="e">
        <v>#N/A</v>
      </c>
      <c r="DU255" t="e">
        <v>#N/A</v>
      </c>
      <c r="DV255" t="e">
        <v>#N/A</v>
      </c>
      <c r="DW255" t="e">
        <v>#N/A</v>
      </c>
      <c r="DX255" t="e">
        <v>#N/A</v>
      </c>
      <c r="DY255" t="e">
        <v>#N/A</v>
      </c>
      <c r="DZ255" t="e">
        <v>#N/A</v>
      </c>
      <c r="EA255" t="e">
        <v>#N/A</v>
      </c>
      <c r="EB255" t="e">
        <v>#N/A</v>
      </c>
      <c r="EC255" t="e">
        <v>#N/A</v>
      </c>
      <c r="ED255" t="e">
        <v>#N/A</v>
      </c>
      <c r="EE255" t="e">
        <v>#N/A</v>
      </c>
      <c r="EF255" t="e">
        <v>#N/A</v>
      </c>
      <c r="EG255" t="e">
        <v>#N/A</v>
      </c>
      <c r="EH255" t="e">
        <v>#N/A</v>
      </c>
      <c r="EI255" t="e">
        <v>#N/A</v>
      </c>
      <c r="EJ255" t="e">
        <v>#N/A</v>
      </c>
      <c r="EK255" t="e">
        <v>#N/A</v>
      </c>
      <c r="EL255" t="e">
        <v>#N/A</v>
      </c>
      <c r="EM255" t="e">
        <v>#N/A</v>
      </c>
      <c r="EN255" t="e">
        <v>#N/A</v>
      </c>
      <c r="EO255" t="e">
        <v>#N/A</v>
      </c>
      <c r="EP255" t="e">
        <v>#N/A</v>
      </c>
      <c r="EQ255" t="e">
        <v>#N/A</v>
      </c>
      <c r="ER255" t="e">
        <v>#N/A</v>
      </c>
      <c r="ES255" t="e">
        <v>#N/A</v>
      </c>
      <c r="ET255" t="e">
        <v>#N/A</v>
      </c>
      <c r="EU255" t="e">
        <v>#N/A</v>
      </c>
      <c r="EV255" t="e">
        <v>#N/A</v>
      </c>
      <c r="EW255" t="e">
        <v>#N/A</v>
      </c>
      <c r="EX255" t="e">
        <v>#N/A</v>
      </c>
      <c r="EY255" t="e">
        <v>#N/A</v>
      </c>
      <c r="EZ255" t="e">
        <v>#N/A</v>
      </c>
      <c r="FA255" t="e">
        <v>#N/A</v>
      </c>
      <c r="FB255" t="e">
        <v>#N/A</v>
      </c>
      <c r="FC255" t="e">
        <v>#N/A</v>
      </c>
      <c r="FD255" t="e">
        <v>#N/A</v>
      </c>
      <c r="FE255" t="e">
        <v>#N/A</v>
      </c>
      <c r="FF255" t="e">
        <v>#N/A</v>
      </c>
    </row>
    <row r="256" spans="1:162" x14ac:dyDescent="0.25">
      <c r="A256" s="21" t="s">
        <v>357</v>
      </c>
      <c r="B256" s="22">
        <v>51</v>
      </c>
      <c r="C256" s="22">
        <v>54</v>
      </c>
      <c r="D256" s="22">
        <v>78</v>
      </c>
      <c r="E256" s="22">
        <v>126</v>
      </c>
      <c r="F256" s="22">
        <v>168</v>
      </c>
      <c r="G256" s="22">
        <v>246</v>
      </c>
      <c r="H256" s="22">
        <v>393</v>
      </c>
      <c r="I256" s="22">
        <v>399</v>
      </c>
      <c r="J256" s="22">
        <v>513</v>
      </c>
      <c r="K256" s="22">
        <v>639</v>
      </c>
      <c r="L256" s="22">
        <v>777</v>
      </c>
      <c r="M256" s="22">
        <v>1086</v>
      </c>
      <c r="N256" s="22">
        <v>1278</v>
      </c>
      <c r="O256" s="22">
        <v>1476</v>
      </c>
      <c r="P256" s="22">
        <v>1692</v>
      </c>
      <c r="Q256" s="22">
        <v>1902</v>
      </c>
      <c r="R256" s="22">
        <v>2157</v>
      </c>
      <c r="S256" s="22">
        <v>2418</v>
      </c>
      <c r="T256" s="22">
        <v>2718</v>
      </c>
      <c r="U256" s="22">
        <v>3039</v>
      </c>
      <c r="V256" s="22">
        <v>3339</v>
      </c>
      <c r="W256" s="22">
        <v>3354</v>
      </c>
      <c r="X256" s="22">
        <v>4113</v>
      </c>
      <c r="Y256" s="22">
        <v>4569</v>
      </c>
      <c r="Z256" s="22">
        <v>4998</v>
      </c>
      <c r="AA256" s="22">
        <v>5310</v>
      </c>
      <c r="AB256" s="22">
        <v>5604</v>
      </c>
      <c r="AC256" s="22">
        <v>6021</v>
      </c>
      <c r="AD256" s="22">
        <v>6366</v>
      </c>
      <c r="AE256" s="22">
        <v>6741</v>
      </c>
      <c r="AF256" s="22">
        <v>6753</v>
      </c>
      <c r="AG256" s="22">
        <v>7374</v>
      </c>
      <c r="AH256" s="22">
        <v>7407</v>
      </c>
      <c r="AI256" s="22">
        <v>7887</v>
      </c>
      <c r="AJ256" s="22">
        <v>8124</v>
      </c>
      <c r="AK256" s="22">
        <v>8310</v>
      </c>
      <c r="AL256" s="22">
        <v>8442</v>
      </c>
      <c r="AM256" s="22">
        <v>8616</v>
      </c>
      <c r="AN256" s="22">
        <v>8824</v>
      </c>
      <c r="AO256" s="22">
        <v>8988</v>
      </c>
      <c r="AP256" s="22">
        <v>9260</v>
      </c>
      <c r="AQ256" s="22">
        <v>9486</v>
      </c>
      <c r="AR256" s="22">
        <v>9771</v>
      </c>
      <c r="AS256" s="22">
        <v>10051</v>
      </c>
      <c r="AT256" s="22">
        <v>10389</v>
      </c>
      <c r="AU256" s="22">
        <v>10689</v>
      </c>
      <c r="AV256" s="22">
        <v>11421</v>
      </c>
      <c r="AW256" s="22">
        <v>11980</v>
      </c>
      <c r="AX256" s="22">
        <v>12814</v>
      </c>
      <c r="AY256" s="22">
        <v>13870</v>
      </c>
      <c r="AZ256" s="22">
        <v>14203</v>
      </c>
      <c r="BA256" s="22">
        <v>16270</v>
      </c>
      <c r="BB256" s="22">
        <v>17542</v>
      </c>
      <c r="BC256" s="22">
        <v>19482</v>
      </c>
      <c r="BD256" s="22">
        <v>21544</v>
      </c>
      <c r="BE256" s="22">
        <v>23994</v>
      </c>
      <c r="BF256" s="22">
        <v>26650</v>
      </c>
      <c r="BG256" s="22">
        <v>30097</v>
      </c>
      <c r="BH256" s="22">
        <v>34620</v>
      </c>
      <c r="BI256" s="22">
        <v>39819</v>
      </c>
      <c r="BJ256" s="22">
        <v>45061</v>
      </c>
      <c r="BK256" s="22">
        <v>51046</v>
      </c>
      <c r="BL256" s="22">
        <v>58036</v>
      </c>
      <c r="BM256" s="22">
        <v>66656</v>
      </c>
      <c r="BN256" s="22">
        <v>76067</v>
      </c>
      <c r="BO256" s="22">
        <v>87104</v>
      </c>
      <c r="BP256" s="22">
        <v>98251</v>
      </c>
      <c r="BQ256" s="22">
        <v>109456</v>
      </c>
      <c r="BR256" s="22">
        <v>122600</v>
      </c>
      <c r="BS256" s="22">
        <v>138207</v>
      </c>
      <c r="BT256" s="22">
        <v>155721</v>
      </c>
      <c r="BU256" s="22">
        <v>175690</v>
      </c>
      <c r="BV256" s="22">
        <v>194957</v>
      </c>
      <c r="BW256" s="22">
        <v>214719</v>
      </c>
      <c r="BX256" s="22">
        <v>231412</v>
      </c>
      <c r="BY256" s="22">
        <v>250122</v>
      </c>
      <c r="BZ256" s="22">
        <v>276095</v>
      </c>
      <c r="CA256" s="22">
        <v>298245</v>
      </c>
      <c r="CB256" s="22">
        <v>322820</v>
      </c>
      <c r="CC256" s="22">
        <v>346578</v>
      </c>
      <c r="CD256" s="22">
        <v>366678</v>
      </c>
      <c r="CE256" s="22">
        <v>385540</v>
      </c>
      <c r="CF256" s="22">
        <v>404443</v>
      </c>
      <c r="CG256" s="22">
        <v>427478</v>
      </c>
      <c r="CH256" s="22">
        <v>454607</v>
      </c>
      <c r="CI256" s="22">
        <v>478556</v>
      </c>
      <c r="CJ256" s="22">
        <v>507710</v>
      </c>
      <c r="CK256" s="22">
        <v>529281</v>
      </c>
      <c r="CL256" s="22">
        <v>544148</v>
      </c>
      <c r="CM256" s="22">
        <v>561832</v>
      </c>
      <c r="CN256" s="22">
        <v>585673</v>
      </c>
      <c r="CO256" s="22">
        <v>608018</v>
      </c>
      <c r="CP256" s="22">
        <v>630570</v>
      </c>
      <c r="CQ256" s="22">
        <v>651324</v>
      </c>
      <c r="CR256" s="22">
        <v>672141</v>
      </c>
      <c r="CS256" s="22">
        <v>684392</v>
      </c>
      <c r="CT256" s="22">
        <v>699388</v>
      </c>
      <c r="CU256" s="22">
        <v>720538</v>
      </c>
      <c r="CV256" s="22">
        <v>743735</v>
      </c>
      <c r="CW256" s="22">
        <v>762897</v>
      </c>
      <c r="CX256" s="22">
        <v>780588</v>
      </c>
      <c r="CY256" s="22">
        <v>797584</v>
      </c>
      <c r="CZ256" s="22">
        <v>809973</v>
      </c>
      <c r="DA256" s="22">
        <v>823411</v>
      </c>
      <c r="DB256" s="22">
        <v>842653</v>
      </c>
      <c r="DC256" s="22">
        <v>864860</v>
      </c>
      <c r="DD256" s="22">
        <v>884219</v>
      </c>
      <c r="DE256" s="22">
        <v>901730</v>
      </c>
      <c r="DF256" s="22">
        <v>916568</v>
      </c>
      <c r="DG256" s="22">
        <v>927493</v>
      </c>
      <c r="DH256" s="22">
        <v>939392</v>
      </c>
      <c r="DI256" s="22">
        <v>957920</v>
      </c>
      <c r="DJ256" s="22">
        <v>975424</v>
      </c>
      <c r="DK256" s="22">
        <v>992854</v>
      </c>
      <c r="DL256" s="22">
        <v>1010222</v>
      </c>
      <c r="DM256" s="22">
        <v>1023785</v>
      </c>
      <c r="DN256" s="22">
        <v>1034797</v>
      </c>
      <c r="DO256" s="22">
        <v>1045466</v>
      </c>
      <c r="DP256" s="22">
        <v>1061450</v>
      </c>
    </row>
    <row r="498" spans="2:36" x14ac:dyDescent="0.25">
      <c r="V498">
        <v>1</v>
      </c>
      <c r="W498">
        <v>1</v>
      </c>
      <c r="X498">
        <v>1</v>
      </c>
      <c r="Y498">
        <v>1</v>
      </c>
      <c r="Z498">
        <v>1</v>
      </c>
      <c r="AA498">
        <v>1</v>
      </c>
      <c r="AB498">
        <v>1</v>
      </c>
      <c r="AC498">
        <v>1</v>
      </c>
      <c r="AD498">
        <v>1</v>
      </c>
      <c r="AE498">
        <v>1</v>
      </c>
      <c r="AF498">
        <v>1</v>
      </c>
      <c r="AG498">
        <v>1</v>
      </c>
      <c r="AH498">
        <v>1</v>
      </c>
      <c r="AI498">
        <v>1</v>
      </c>
      <c r="AJ498">
        <v>1</v>
      </c>
    </row>
    <row r="499" spans="2:36" x14ac:dyDescent="0.25">
      <c r="B499" s="7"/>
    </row>
  </sheetData>
  <pageMargins left="0.7" right="0.7" top="0.78740157499999996" bottom="0.78740157499999996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FJ3543"/>
  <sheetViews>
    <sheetView topLeftCell="A221" workbookViewId="0">
      <selection activeCell="A225" sqref="A225"/>
    </sheetView>
  </sheetViews>
  <sheetFormatPr baseColWidth="10" defaultRowHeight="15" x14ac:dyDescent="0.25"/>
  <cols>
    <col min="1" max="1" width="14.85546875" customWidth="1"/>
    <col min="2" max="2" width="15.85546875" customWidth="1"/>
    <col min="5" max="93" width="11.85546875" customWidth="1"/>
  </cols>
  <sheetData>
    <row r="1" spans="1:166" x14ac:dyDescent="0.25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 x14ac:dyDescent="0.25">
      <c r="A2" t="str">
        <f>VLOOKUP(Death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  <c r="DG2">
        <v>106</v>
      </c>
      <c r="DH2">
        <v>109</v>
      </c>
      <c r="DI2">
        <v>115</v>
      </c>
      <c r="DJ2">
        <v>120</v>
      </c>
      <c r="DK2">
        <v>122</v>
      </c>
      <c r="DL2">
        <v>127</v>
      </c>
      <c r="DM2">
        <v>132</v>
      </c>
      <c r="DN2">
        <v>136</v>
      </c>
      <c r="DO2">
        <v>153</v>
      </c>
      <c r="DP2">
        <v>168</v>
      </c>
      <c r="DQ2">
        <v>169</v>
      </c>
      <c r="DR2">
        <v>173</v>
      </c>
      <c r="DS2">
        <v>178</v>
      </c>
    </row>
    <row r="3" spans="1:166" x14ac:dyDescent="0.25">
      <c r="A3" t="str">
        <f>VLOOKUP(Death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  <c r="DG3">
        <v>31</v>
      </c>
      <c r="DH3">
        <v>31</v>
      </c>
      <c r="DI3">
        <v>31</v>
      </c>
      <c r="DJ3">
        <v>31</v>
      </c>
      <c r="DK3">
        <v>31</v>
      </c>
      <c r="DL3">
        <v>31</v>
      </c>
      <c r="DM3">
        <v>31</v>
      </c>
      <c r="DN3">
        <v>31</v>
      </c>
      <c r="DO3">
        <v>31</v>
      </c>
      <c r="DP3">
        <v>31</v>
      </c>
      <c r="DQ3">
        <v>31</v>
      </c>
      <c r="DR3">
        <v>31</v>
      </c>
      <c r="DS3">
        <v>31</v>
      </c>
    </row>
    <row r="4" spans="1:166" x14ac:dyDescent="0.25">
      <c r="A4" t="str">
        <f>VLOOKUP(Death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  <c r="DG4">
        <v>483</v>
      </c>
      <c r="DH4">
        <v>488</v>
      </c>
      <c r="DI4">
        <v>494</v>
      </c>
      <c r="DJ4">
        <v>502</v>
      </c>
      <c r="DK4">
        <v>507</v>
      </c>
      <c r="DL4">
        <v>515</v>
      </c>
      <c r="DM4">
        <v>522</v>
      </c>
      <c r="DN4">
        <v>529</v>
      </c>
      <c r="DO4">
        <v>536</v>
      </c>
      <c r="DP4">
        <v>542</v>
      </c>
      <c r="DQ4">
        <v>548</v>
      </c>
      <c r="DR4">
        <v>555</v>
      </c>
      <c r="DS4">
        <v>561</v>
      </c>
    </row>
    <row r="5" spans="1:166" x14ac:dyDescent="0.25">
      <c r="A5" t="str">
        <f>VLOOKUP(Death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  <c r="DG5">
        <v>47</v>
      </c>
      <c r="DH5">
        <v>47</v>
      </c>
      <c r="DI5">
        <v>48</v>
      </c>
      <c r="DJ5">
        <v>48</v>
      </c>
      <c r="DK5">
        <v>48</v>
      </c>
      <c r="DL5">
        <v>48</v>
      </c>
      <c r="DM5">
        <v>49</v>
      </c>
      <c r="DN5">
        <v>49</v>
      </c>
      <c r="DO5">
        <v>49</v>
      </c>
      <c r="DP5">
        <v>51</v>
      </c>
      <c r="DQ5">
        <v>51</v>
      </c>
      <c r="DR5">
        <v>51</v>
      </c>
      <c r="DS5">
        <v>51</v>
      </c>
    </row>
    <row r="6" spans="1:166" x14ac:dyDescent="0.25">
      <c r="A6" t="str">
        <f>VLOOKUP(Death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  <c r="DG6">
        <v>2</v>
      </c>
      <c r="DH6">
        <v>2</v>
      </c>
      <c r="DI6">
        <v>2</v>
      </c>
      <c r="DJ6">
        <v>2</v>
      </c>
      <c r="DK6">
        <v>2</v>
      </c>
      <c r="DL6">
        <v>2</v>
      </c>
      <c r="DM6">
        <v>2</v>
      </c>
      <c r="DN6">
        <v>2</v>
      </c>
      <c r="DO6">
        <v>2</v>
      </c>
      <c r="DP6">
        <v>2</v>
      </c>
      <c r="DQ6">
        <v>2</v>
      </c>
      <c r="DR6">
        <v>3</v>
      </c>
      <c r="DS6">
        <v>3</v>
      </c>
    </row>
    <row r="7" spans="1:166" x14ac:dyDescent="0.25">
      <c r="A7" t="str">
        <f>VLOOKUP(Death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  <c r="DG7">
        <v>3</v>
      </c>
      <c r="DH7">
        <v>3</v>
      </c>
      <c r="DI7">
        <v>3</v>
      </c>
      <c r="DJ7">
        <v>3</v>
      </c>
      <c r="DK7">
        <v>3</v>
      </c>
      <c r="DL7">
        <v>3</v>
      </c>
      <c r="DM7">
        <v>3</v>
      </c>
      <c r="DN7">
        <v>3</v>
      </c>
      <c r="DO7">
        <v>3</v>
      </c>
      <c r="DP7">
        <v>3</v>
      </c>
      <c r="DQ7">
        <v>3</v>
      </c>
      <c r="DR7">
        <v>3</v>
      </c>
      <c r="DS7">
        <v>3</v>
      </c>
    </row>
    <row r="8" spans="1:166" x14ac:dyDescent="0.25">
      <c r="A8" t="str">
        <f>VLOOKUP(Death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  <c r="DG8">
        <v>282</v>
      </c>
      <c r="DH8">
        <v>293</v>
      </c>
      <c r="DI8">
        <v>300</v>
      </c>
      <c r="DJ8">
        <v>305</v>
      </c>
      <c r="DK8">
        <v>314</v>
      </c>
      <c r="DL8">
        <v>319</v>
      </c>
      <c r="DM8">
        <v>329</v>
      </c>
      <c r="DN8">
        <v>353</v>
      </c>
      <c r="DO8">
        <v>356</v>
      </c>
      <c r="DP8">
        <v>363</v>
      </c>
      <c r="DQ8">
        <v>373</v>
      </c>
      <c r="DR8">
        <v>382</v>
      </c>
      <c r="DS8">
        <v>393</v>
      </c>
    </row>
    <row r="9" spans="1:166" x14ac:dyDescent="0.25">
      <c r="A9" t="str">
        <f>VLOOKUP(Death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  <c r="DG9">
        <v>42</v>
      </c>
      <c r="DH9">
        <v>43</v>
      </c>
      <c r="DI9">
        <v>44</v>
      </c>
      <c r="DJ9">
        <v>45</v>
      </c>
      <c r="DK9">
        <v>46</v>
      </c>
      <c r="DL9">
        <v>47</v>
      </c>
      <c r="DM9">
        <v>48</v>
      </c>
      <c r="DN9">
        <v>49</v>
      </c>
      <c r="DO9">
        <v>52</v>
      </c>
      <c r="DP9">
        <v>55</v>
      </c>
      <c r="DQ9">
        <v>60</v>
      </c>
      <c r="DR9">
        <v>61</v>
      </c>
      <c r="DS9">
        <v>64</v>
      </c>
    </row>
    <row r="10" spans="1:166" x14ac:dyDescent="0.25">
      <c r="A10" t="str">
        <f>VLOOKUP(Death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  <c r="DG10">
        <v>3</v>
      </c>
      <c r="DH10">
        <v>3</v>
      </c>
      <c r="DI10">
        <v>3</v>
      </c>
      <c r="DJ10">
        <v>3</v>
      </c>
      <c r="DK10">
        <v>3</v>
      </c>
      <c r="DL10">
        <v>3</v>
      </c>
      <c r="DM10">
        <v>3</v>
      </c>
      <c r="DN10">
        <v>3</v>
      </c>
      <c r="DO10">
        <v>3</v>
      </c>
      <c r="DP10">
        <v>3</v>
      </c>
      <c r="DQ10">
        <v>3</v>
      </c>
      <c r="DR10">
        <v>3</v>
      </c>
      <c r="DS10">
        <v>3</v>
      </c>
    </row>
    <row r="11" spans="1:166" x14ac:dyDescent="0.25">
      <c r="A11" t="str">
        <f>VLOOKUP(Death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  <c r="DG11">
        <v>44</v>
      </c>
      <c r="DH11">
        <v>44</v>
      </c>
      <c r="DI11">
        <v>44</v>
      </c>
      <c r="DJ11">
        <v>44</v>
      </c>
      <c r="DK11">
        <v>44</v>
      </c>
      <c r="DL11">
        <v>45</v>
      </c>
      <c r="DM11">
        <v>45</v>
      </c>
      <c r="DN11">
        <v>45</v>
      </c>
      <c r="DO11">
        <v>45</v>
      </c>
      <c r="DP11">
        <v>45</v>
      </c>
      <c r="DQ11">
        <v>46</v>
      </c>
      <c r="DR11">
        <v>46</v>
      </c>
      <c r="DS11">
        <v>47</v>
      </c>
    </row>
    <row r="12" spans="1:166" x14ac:dyDescent="0.25">
      <c r="A12" t="str">
        <f>VLOOKUP(Death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0</v>
      </c>
      <c r="DJ12">
        <v>0</v>
      </c>
      <c r="DK12">
        <v>0</v>
      </c>
      <c r="DL12">
        <v>0</v>
      </c>
      <c r="DM12">
        <v>0</v>
      </c>
      <c r="DN12">
        <v>0</v>
      </c>
      <c r="DO12">
        <v>0</v>
      </c>
      <c r="DP12">
        <v>0</v>
      </c>
      <c r="DQ12">
        <v>0</v>
      </c>
      <c r="DR12">
        <v>0</v>
      </c>
      <c r="DS12">
        <v>0</v>
      </c>
    </row>
    <row r="13" spans="1:166" x14ac:dyDescent="0.25">
      <c r="A13" t="str">
        <f>VLOOKUP(Death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  <c r="DG13">
        <v>6</v>
      </c>
      <c r="DH13">
        <v>6</v>
      </c>
      <c r="DI13">
        <v>6</v>
      </c>
      <c r="DJ13">
        <v>6</v>
      </c>
      <c r="DK13">
        <v>6</v>
      </c>
      <c r="DL13">
        <v>6</v>
      </c>
      <c r="DM13">
        <v>6</v>
      </c>
      <c r="DN13">
        <v>6</v>
      </c>
      <c r="DO13">
        <v>6</v>
      </c>
      <c r="DP13">
        <v>6</v>
      </c>
      <c r="DQ13">
        <v>6</v>
      </c>
      <c r="DR13">
        <v>6</v>
      </c>
      <c r="DS13">
        <v>6</v>
      </c>
    </row>
    <row r="14" spans="1:166" x14ac:dyDescent="0.25">
      <c r="A14" t="str">
        <f>VLOOKUP(Death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  <c r="DG14">
        <v>4</v>
      </c>
      <c r="DH14">
        <v>4</v>
      </c>
      <c r="DI14">
        <v>4</v>
      </c>
      <c r="DJ14">
        <v>4</v>
      </c>
      <c r="DK14">
        <v>4</v>
      </c>
      <c r="DL14">
        <v>4</v>
      </c>
      <c r="DM14">
        <v>4</v>
      </c>
      <c r="DN14">
        <v>4</v>
      </c>
      <c r="DO14">
        <v>4</v>
      </c>
      <c r="DP14">
        <v>4</v>
      </c>
      <c r="DQ14">
        <v>4</v>
      </c>
      <c r="DR14">
        <v>4</v>
      </c>
      <c r="DS14">
        <v>4</v>
      </c>
    </row>
    <row r="15" spans="1:166" x14ac:dyDescent="0.25">
      <c r="A15" t="str">
        <f>VLOOKUP(Death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  <c r="DG15">
        <v>13</v>
      </c>
      <c r="DH15">
        <v>13</v>
      </c>
      <c r="DI15">
        <v>13</v>
      </c>
      <c r="DJ15">
        <v>13</v>
      </c>
      <c r="DK15">
        <v>13</v>
      </c>
      <c r="DL15">
        <v>13</v>
      </c>
      <c r="DM15">
        <v>13</v>
      </c>
      <c r="DN15">
        <v>13</v>
      </c>
      <c r="DO15">
        <v>13</v>
      </c>
      <c r="DP15">
        <v>13</v>
      </c>
      <c r="DQ15">
        <v>13</v>
      </c>
      <c r="DR15">
        <v>13</v>
      </c>
      <c r="DS15">
        <v>13</v>
      </c>
    </row>
    <row r="16" spans="1:166" x14ac:dyDescent="0.25">
      <c r="A16" t="str">
        <f>VLOOKUP(Death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  <c r="DG16">
        <v>18</v>
      </c>
      <c r="DH16">
        <v>18</v>
      </c>
      <c r="DI16">
        <v>18</v>
      </c>
      <c r="DJ16">
        <v>18</v>
      </c>
      <c r="DK16">
        <v>18</v>
      </c>
      <c r="DL16">
        <v>18</v>
      </c>
      <c r="DM16">
        <v>18</v>
      </c>
      <c r="DN16">
        <v>18</v>
      </c>
      <c r="DO16">
        <v>18</v>
      </c>
      <c r="DP16">
        <v>18</v>
      </c>
      <c r="DQ16">
        <v>18</v>
      </c>
      <c r="DR16">
        <v>18</v>
      </c>
      <c r="DS16">
        <v>18</v>
      </c>
    </row>
    <row r="17" spans="1:123" x14ac:dyDescent="0.25">
      <c r="A17" t="str">
        <f>VLOOKUP(Death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  <c r="DG17">
        <v>9</v>
      </c>
      <c r="DH17">
        <v>9</v>
      </c>
      <c r="DI17">
        <v>9</v>
      </c>
      <c r="DJ17">
        <v>9</v>
      </c>
      <c r="DK17">
        <v>9</v>
      </c>
      <c r="DL17">
        <v>9</v>
      </c>
      <c r="DM17">
        <v>9</v>
      </c>
      <c r="DN17">
        <v>9</v>
      </c>
      <c r="DO17">
        <v>9</v>
      </c>
      <c r="DP17">
        <v>9</v>
      </c>
      <c r="DQ17">
        <v>9</v>
      </c>
      <c r="DR17">
        <v>9</v>
      </c>
      <c r="DS17">
        <v>9</v>
      </c>
    </row>
    <row r="18" spans="1:123" x14ac:dyDescent="0.25">
      <c r="A18" t="str">
        <f>VLOOKUP(Death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  <c r="DG18">
        <v>609</v>
      </c>
      <c r="DH18">
        <v>614</v>
      </c>
      <c r="DI18">
        <v>615</v>
      </c>
      <c r="DJ18">
        <v>618</v>
      </c>
      <c r="DK18">
        <v>620</v>
      </c>
      <c r="DL18">
        <v>623</v>
      </c>
      <c r="DM18">
        <v>624</v>
      </c>
      <c r="DN18">
        <v>626</v>
      </c>
      <c r="DO18">
        <v>628</v>
      </c>
      <c r="DP18">
        <v>629</v>
      </c>
      <c r="DQ18">
        <v>629</v>
      </c>
      <c r="DR18">
        <v>629</v>
      </c>
      <c r="DS18">
        <v>632</v>
      </c>
    </row>
    <row r="19" spans="1:123" x14ac:dyDescent="0.25">
      <c r="A19" t="str">
        <f>VLOOKUP(Death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  <c r="DG19">
        <v>28</v>
      </c>
      <c r="DH19">
        <v>28</v>
      </c>
      <c r="DI19">
        <v>31</v>
      </c>
      <c r="DJ19">
        <v>32</v>
      </c>
      <c r="DK19">
        <v>32</v>
      </c>
      <c r="DL19">
        <v>33</v>
      </c>
      <c r="DM19">
        <v>35</v>
      </c>
      <c r="DN19">
        <v>35</v>
      </c>
      <c r="DO19">
        <v>36</v>
      </c>
      <c r="DP19">
        <v>36</v>
      </c>
      <c r="DQ19">
        <v>39</v>
      </c>
      <c r="DR19">
        <v>40</v>
      </c>
      <c r="DS19">
        <v>41</v>
      </c>
    </row>
    <row r="20" spans="1:123" x14ac:dyDescent="0.25">
      <c r="A20" t="str">
        <f>VLOOKUP(Death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  <c r="DG20">
        <v>11</v>
      </c>
      <c r="DH20">
        <v>11</v>
      </c>
      <c r="DI20">
        <v>11</v>
      </c>
      <c r="DJ20">
        <v>11</v>
      </c>
      <c r="DK20">
        <v>11</v>
      </c>
      <c r="DL20">
        <v>11</v>
      </c>
      <c r="DM20">
        <v>11</v>
      </c>
      <c r="DN20">
        <v>11</v>
      </c>
      <c r="DO20">
        <v>11</v>
      </c>
      <c r="DP20">
        <v>11</v>
      </c>
      <c r="DQ20">
        <v>11</v>
      </c>
      <c r="DR20">
        <v>11</v>
      </c>
      <c r="DS20">
        <v>11</v>
      </c>
    </row>
    <row r="21" spans="1:123" x14ac:dyDescent="0.25">
      <c r="A21" t="str">
        <f>VLOOKUP(Death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  <c r="DG21">
        <v>8</v>
      </c>
      <c r="DH21">
        <v>8</v>
      </c>
      <c r="DI21">
        <v>8</v>
      </c>
      <c r="DJ21">
        <v>8</v>
      </c>
      <c r="DK21">
        <v>8</v>
      </c>
      <c r="DL21">
        <v>9</v>
      </c>
      <c r="DM21">
        <v>10</v>
      </c>
      <c r="DN21">
        <v>10</v>
      </c>
      <c r="DO21">
        <v>12</v>
      </c>
      <c r="DP21">
        <v>12</v>
      </c>
      <c r="DQ21">
        <v>12</v>
      </c>
      <c r="DR21">
        <v>12</v>
      </c>
      <c r="DS21">
        <v>12</v>
      </c>
    </row>
    <row r="22" spans="1:123" x14ac:dyDescent="0.25">
      <c r="A22" t="str">
        <f>VLOOKUP(Death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  <c r="DG22">
        <v>199</v>
      </c>
      <c r="DH22">
        <v>206</v>
      </c>
      <c r="DI22">
        <v>214</v>
      </c>
      <c r="DJ22">
        <v>228</v>
      </c>
      <c r="DK22">
        <v>239</v>
      </c>
      <c r="DL22">
        <v>250</v>
      </c>
      <c r="DM22">
        <v>269</v>
      </c>
      <c r="DN22">
        <v>283</v>
      </c>
      <c r="DO22">
        <v>298</v>
      </c>
      <c r="DP22">
        <v>314</v>
      </c>
      <c r="DQ22">
        <v>328</v>
      </c>
      <c r="DR22">
        <v>349</v>
      </c>
      <c r="DS22">
        <v>370</v>
      </c>
    </row>
    <row r="23" spans="1:123" x14ac:dyDescent="0.25">
      <c r="A23" t="str">
        <f>VLOOKUP(Death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  <c r="DG23">
        <v>7</v>
      </c>
      <c r="DH23">
        <v>7</v>
      </c>
      <c r="DI23">
        <v>7</v>
      </c>
      <c r="DJ23">
        <v>7</v>
      </c>
      <c r="DK23">
        <v>7</v>
      </c>
      <c r="DL23">
        <v>7</v>
      </c>
      <c r="DM23">
        <v>7</v>
      </c>
      <c r="DN23">
        <v>7</v>
      </c>
      <c r="DO23">
        <v>7</v>
      </c>
      <c r="DP23">
        <v>7</v>
      </c>
      <c r="DQ23">
        <v>7</v>
      </c>
      <c r="DR23">
        <v>7</v>
      </c>
      <c r="DS23">
        <v>7</v>
      </c>
    </row>
    <row r="24" spans="1:123" x14ac:dyDescent="0.25">
      <c r="A24" t="str">
        <f>VLOOKUP(Death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  <c r="DG24">
        <v>116</v>
      </c>
      <c r="DH24">
        <v>121</v>
      </c>
      <c r="DI24">
        <v>126</v>
      </c>
      <c r="DJ24">
        <v>131</v>
      </c>
      <c r="DK24">
        <v>135</v>
      </c>
      <c r="DL24">
        <v>142</v>
      </c>
      <c r="DM24">
        <v>146</v>
      </c>
      <c r="DN24">
        <v>151</v>
      </c>
      <c r="DO24">
        <v>156</v>
      </c>
      <c r="DP24">
        <v>160</v>
      </c>
      <c r="DQ24">
        <v>165</v>
      </c>
      <c r="DR24">
        <v>171</v>
      </c>
      <c r="DS24">
        <v>175</v>
      </c>
    </row>
    <row r="25" spans="1:123" x14ac:dyDescent="0.25">
      <c r="A25" t="str">
        <f>VLOOKUP(Death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  <c r="DG25">
        <v>8415</v>
      </c>
      <c r="DH25">
        <v>8521</v>
      </c>
      <c r="DI25">
        <v>8581</v>
      </c>
      <c r="DJ25">
        <v>8656</v>
      </c>
      <c r="DK25">
        <v>8707</v>
      </c>
      <c r="DL25">
        <v>8761</v>
      </c>
      <c r="DM25">
        <v>8843</v>
      </c>
      <c r="DN25">
        <v>8903</v>
      </c>
      <c r="DO25">
        <v>8959</v>
      </c>
      <c r="DP25">
        <v>9005</v>
      </c>
      <c r="DQ25">
        <v>9052</v>
      </c>
      <c r="DR25">
        <v>9080</v>
      </c>
      <c r="DS25">
        <v>9108</v>
      </c>
    </row>
    <row r="26" spans="1:123" x14ac:dyDescent="0.25">
      <c r="A26" t="str">
        <f>VLOOKUP(Death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  <c r="DG26">
        <v>2</v>
      </c>
      <c r="DH26">
        <v>2</v>
      </c>
      <c r="DI26">
        <v>2</v>
      </c>
      <c r="DJ26">
        <v>2</v>
      </c>
      <c r="DK26">
        <v>2</v>
      </c>
      <c r="DL26">
        <v>2</v>
      </c>
      <c r="DM26">
        <v>2</v>
      </c>
      <c r="DN26">
        <v>2</v>
      </c>
      <c r="DO26">
        <v>2</v>
      </c>
      <c r="DP26">
        <v>2</v>
      </c>
      <c r="DQ26">
        <v>2</v>
      </c>
      <c r="DR26">
        <v>2</v>
      </c>
      <c r="DS26">
        <v>2</v>
      </c>
    </row>
    <row r="27" spans="1:123" x14ac:dyDescent="0.25">
      <c r="A27" t="str">
        <f>VLOOKUP(Death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  <c r="DI27">
        <v>0</v>
      </c>
      <c r="DJ27">
        <v>0</v>
      </c>
      <c r="DK27">
        <v>0</v>
      </c>
      <c r="DL27">
        <v>0</v>
      </c>
      <c r="DM27">
        <v>0</v>
      </c>
      <c r="DN27">
        <v>0</v>
      </c>
      <c r="DO27">
        <v>0</v>
      </c>
      <c r="DP27">
        <v>0</v>
      </c>
      <c r="DQ27">
        <v>0</v>
      </c>
      <c r="DR27">
        <v>0</v>
      </c>
      <c r="DS27">
        <v>0</v>
      </c>
    </row>
    <row r="28" spans="1:123" x14ac:dyDescent="0.25">
      <c r="A28" t="str">
        <f>VLOOKUP(Death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5</v>
      </c>
      <c r="CY28">
        <v>59</v>
      </c>
      <c r="CZ28">
        <v>62</v>
      </c>
      <c r="DA28">
        <v>66</v>
      </c>
      <c r="DB28">
        <v>71</v>
      </c>
      <c r="DC28">
        <v>76</v>
      </c>
      <c r="DD28">
        <v>82</v>
      </c>
      <c r="DE28">
        <v>86</v>
      </c>
      <c r="DF28">
        <v>91</v>
      </c>
      <c r="DG28">
        <v>102</v>
      </c>
      <c r="DH28">
        <v>106</v>
      </c>
      <c r="DI28">
        <v>114</v>
      </c>
      <c r="DJ28">
        <v>118</v>
      </c>
      <c r="DK28">
        <v>122</v>
      </c>
      <c r="DL28">
        <v>128</v>
      </c>
      <c r="DM28">
        <v>142</v>
      </c>
      <c r="DN28">
        <v>152</v>
      </c>
      <c r="DO28">
        <v>164</v>
      </c>
      <c r="DP28">
        <v>165</v>
      </c>
      <c r="DQ28">
        <v>169</v>
      </c>
      <c r="DR28">
        <v>174</v>
      </c>
      <c r="DS28">
        <v>189</v>
      </c>
    </row>
    <row r="29" spans="1:123" x14ac:dyDescent="0.25">
      <c r="A29" t="str">
        <f>VLOOKUP(Death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  <c r="DG29">
        <v>90</v>
      </c>
      <c r="DH29">
        <v>98</v>
      </c>
      <c r="DI29">
        <v>102</v>
      </c>
      <c r="DJ29">
        <v>107</v>
      </c>
      <c r="DK29">
        <v>113</v>
      </c>
      <c r="DL29">
        <v>117</v>
      </c>
      <c r="DM29">
        <v>120</v>
      </c>
      <c r="DN29">
        <v>122</v>
      </c>
      <c r="DO29">
        <v>128</v>
      </c>
      <c r="DP29">
        <v>129</v>
      </c>
      <c r="DQ29">
        <v>133</v>
      </c>
      <c r="DR29">
        <v>133</v>
      </c>
      <c r="DS29">
        <v>134</v>
      </c>
    </row>
    <row r="30" spans="1:123" x14ac:dyDescent="0.25">
      <c r="A30" t="str">
        <f>VLOOKUP(Death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  <c r="DG30">
        <v>9190</v>
      </c>
      <c r="DH30">
        <v>10017</v>
      </c>
      <c r="DI30">
        <v>10656</v>
      </c>
      <c r="DJ30">
        <v>11123</v>
      </c>
      <c r="DK30">
        <v>11653</v>
      </c>
      <c r="DL30">
        <v>12461</v>
      </c>
      <c r="DM30">
        <v>13240</v>
      </c>
      <c r="DN30">
        <v>13999</v>
      </c>
      <c r="DO30">
        <v>14962</v>
      </c>
      <c r="DP30">
        <v>15662</v>
      </c>
      <c r="DQ30">
        <v>16118</v>
      </c>
      <c r="DR30">
        <v>16853</v>
      </c>
      <c r="DS30">
        <v>17983</v>
      </c>
    </row>
    <row r="31" spans="1:123" x14ac:dyDescent="0.25">
      <c r="A31" t="str">
        <f>VLOOKUP(Death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  <c r="DG31">
        <v>1</v>
      </c>
      <c r="DH31">
        <v>1</v>
      </c>
      <c r="DI31">
        <v>1</v>
      </c>
      <c r="DJ31">
        <v>1</v>
      </c>
      <c r="DK31">
        <v>1</v>
      </c>
      <c r="DL31">
        <v>1</v>
      </c>
      <c r="DM31">
        <v>1</v>
      </c>
      <c r="DN31">
        <v>1</v>
      </c>
      <c r="DO31">
        <v>1</v>
      </c>
      <c r="DP31">
        <v>1</v>
      </c>
      <c r="DQ31">
        <v>1</v>
      </c>
      <c r="DR31">
        <v>1</v>
      </c>
      <c r="DS31">
        <v>1</v>
      </c>
    </row>
    <row r="32" spans="1:123" x14ac:dyDescent="0.25">
      <c r="A32" t="str">
        <f>VLOOKUP(Death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  <c r="DG32">
        <v>84</v>
      </c>
      <c r="DH32">
        <v>86</v>
      </c>
      <c r="DI32">
        <v>90</v>
      </c>
      <c r="DJ32">
        <v>91</v>
      </c>
      <c r="DK32">
        <v>93</v>
      </c>
      <c r="DL32">
        <v>95</v>
      </c>
      <c r="DM32">
        <v>96</v>
      </c>
      <c r="DN32">
        <v>99</v>
      </c>
      <c r="DO32">
        <v>102</v>
      </c>
      <c r="DP32">
        <v>105</v>
      </c>
      <c r="DQ32">
        <v>108</v>
      </c>
      <c r="DR32">
        <v>110</v>
      </c>
      <c r="DS32">
        <v>112</v>
      </c>
    </row>
    <row r="33" spans="1:123" x14ac:dyDescent="0.25">
      <c r="A33" t="str">
        <f>VLOOKUP(Death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  <c r="DG33">
        <v>48</v>
      </c>
      <c r="DH33">
        <v>48</v>
      </c>
      <c r="DI33">
        <v>48</v>
      </c>
      <c r="DJ33">
        <v>49</v>
      </c>
      <c r="DK33">
        <v>50</v>
      </c>
      <c r="DL33">
        <v>51</v>
      </c>
      <c r="DM33">
        <v>51</v>
      </c>
      <c r="DN33">
        <v>51</v>
      </c>
      <c r="DO33">
        <v>51</v>
      </c>
      <c r="DP33">
        <v>51</v>
      </c>
      <c r="DQ33">
        <v>51</v>
      </c>
      <c r="DR33">
        <v>51</v>
      </c>
      <c r="DS33">
        <v>51</v>
      </c>
    </row>
    <row r="34" spans="1:123" x14ac:dyDescent="0.25">
      <c r="A34" t="str">
        <f>VLOOKUP(Death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  <c r="DG34">
        <v>2</v>
      </c>
      <c r="DH34">
        <v>2</v>
      </c>
      <c r="DI34">
        <v>2</v>
      </c>
      <c r="DJ34">
        <v>2</v>
      </c>
      <c r="DK34">
        <v>2</v>
      </c>
      <c r="DL34">
        <v>2</v>
      </c>
      <c r="DM34">
        <v>2</v>
      </c>
      <c r="DN34">
        <v>2</v>
      </c>
      <c r="DO34">
        <v>2</v>
      </c>
      <c r="DP34">
        <v>3</v>
      </c>
      <c r="DQ34">
        <v>3</v>
      </c>
      <c r="DR34">
        <v>3</v>
      </c>
      <c r="DS34">
        <v>3</v>
      </c>
    </row>
    <row r="35" spans="1:123" x14ac:dyDescent="0.25">
      <c r="A35" t="str">
        <f>VLOOKUP(Death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  <c r="DI35">
        <v>0</v>
      </c>
      <c r="DJ35">
        <v>0</v>
      </c>
      <c r="DK35">
        <v>0</v>
      </c>
      <c r="DL35">
        <v>0</v>
      </c>
      <c r="DM35">
        <v>0</v>
      </c>
      <c r="DN35">
        <v>0</v>
      </c>
      <c r="DO35">
        <v>0</v>
      </c>
      <c r="DP35">
        <v>0</v>
      </c>
      <c r="DQ35">
        <v>0</v>
      </c>
      <c r="DR35">
        <v>0</v>
      </c>
      <c r="DS35">
        <v>0</v>
      </c>
    </row>
    <row r="36" spans="1:123" x14ac:dyDescent="0.25">
      <c r="A36" t="str">
        <f>VLOOKUP(Death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  <c r="DG36">
        <v>108</v>
      </c>
      <c r="DH36">
        <v>108</v>
      </c>
      <c r="DI36">
        <v>108</v>
      </c>
      <c r="DJ36">
        <v>114</v>
      </c>
      <c r="DK36">
        <v>125</v>
      </c>
      <c r="DL36">
        <v>125</v>
      </c>
      <c r="DM36">
        <v>136</v>
      </c>
      <c r="DN36">
        <v>139</v>
      </c>
      <c r="DO36">
        <v>140</v>
      </c>
      <c r="DP36">
        <v>140</v>
      </c>
      <c r="DQ36">
        <v>140</v>
      </c>
      <c r="DR36">
        <v>140</v>
      </c>
      <c r="DS36">
        <v>140</v>
      </c>
    </row>
    <row r="37" spans="1:123" x14ac:dyDescent="0.25">
      <c r="A37" t="str">
        <f>VLOOKUP(Death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  <c r="DG37">
        <v>114</v>
      </c>
      <c r="DH37">
        <v>115</v>
      </c>
      <c r="DI37">
        <v>116</v>
      </c>
      <c r="DJ37">
        <v>117</v>
      </c>
      <c r="DK37">
        <v>117</v>
      </c>
      <c r="DL37">
        <v>118</v>
      </c>
      <c r="DM37">
        <v>120</v>
      </c>
      <c r="DN37">
        <v>121</v>
      </c>
      <c r="DO37">
        <v>125</v>
      </c>
      <c r="DP37">
        <v>126</v>
      </c>
      <c r="DQ37">
        <v>127</v>
      </c>
      <c r="DR37">
        <v>128</v>
      </c>
      <c r="DS37">
        <v>128</v>
      </c>
    </row>
    <row r="38" spans="1:123" x14ac:dyDescent="0.25">
      <c r="A38" t="str">
        <f>VLOOKUP(Death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  <c r="DG38">
        <v>126</v>
      </c>
      <c r="DH38">
        <v>127</v>
      </c>
      <c r="DI38">
        <v>129</v>
      </c>
      <c r="DJ38">
        <v>129</v>
      </c>
      <c r="DK38">
        <v>130</v>
      </c>
      <c r="DL38">
        <v>132</v>
      </c>
      <c r="DM38">
        <v>132</v>
      </c>
      <c r="DN38">
        <v>135</v>
      </c>
      <c r="DO38">
        <v>140</v>
      </c>
      <c r="DP38">
        <v>141</v>
      </c>
      <c r="DQ38">
        <v>141</v>
      </c>
      <c r="DR38">
        <v>143</v>
      </c>
      <c r="DS38">
        <v>146</v>
      </c>
    </row>
    <row r="39" spans="1:123" x14ac:dyDescent="0.25">
      <c r="A39" t="str">
        <f>VLOOKUP(Death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  <c r="DK39">
        <v>0</v>
      </c>
      <c r="DL39">
        <v>0</v>
      </c>
      <c r="DM39">
        <v>0</v>
      </c>
      <c r="DN39">
        <v>0</v>
      </c>
      <c r="DO39">
        <v>0</v>
      </c>
      <c r="DP39">
        <v>0</v>
      </c>
      <c r="DQ39">
        <v>0</v>
      </c>
      <c r="DR39">
        <v>0</v>
      </c>
      <c r="DS39">
        <v>0</v>
      </c>
    </row>
    <row r="40" spans="1:123" x14ac:dyDescent="0.25">
      <c r="A40" t="str">
        <f>VLOOKUP(Death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  <c r="DG40">
        <v>7</v>
      </c>
      <c r="DH40">
        <v>7</v>
      </c>
      <c r="DI40">
        <v>7</v>
      </c>
      <c r="DJ40">
        <v>7</v>
      </c>
      <c r="DK40">
        <v>7</v>
      </c>
      <c r="DL40">
        <v>7</v>
      </c>
      <c r="DM40">
        <v>7</v>
      </c>
      <c r="DN40">
        <v>7</v>
      </c>
      <c r="DO40">
        <v>7</v>
      </c>
      <c r="DP40">
        <v>7</v>
      </c>
      <c r="DQ40">
        <v>7</v>
      </c>
      <c r="DR40">
        <v>7</v>
      </c>
      <c r="DS40">
        <v>7</v>
      </c>
    </row>
    <row r="41" spans="1:123" x14ac:dyDescent="0.25">
      <c r="A41" t="str">
        <f>VLOOKUP(Death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  <c r="DI41">
        <v>0</v>
      </c>
      <c r="DJ41">
        <v>0</v>
      </c>
      <c r="DK41">
        <v>0</v>
      </c>
      <c r="DL41">
        <v>0</v>
      </c>
      <c r="DM41">
        <v>0</v>
      </c>
      <c r="DN41">
        <v>0</v>
      </c>
      <c r="DO41">
        <v>0</v>
      </c>
      <c r="DP41">
        <v>0</v>
      </c>
      <c r="DQ41">
        <v>0</v>
      </c>
      <c r="DR41">
        <v>0</v>
      </c>
      <c r="DS41">
        <v>0</v>
      </c>
    </row>
    <row r="42" spans="1:123" x14ac:dyDescent="0.25">
      <c r="A42" t="str">
        <f>VLOOKUP(Death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  <c r="DG42">
        <v>3</v>
      </c>
      <c r="DH42">
        <v>3</v>
      </c>
      <c r="DI42">
        <v>3</v>
      </c>
      <c r="DJ42">
        <v>3</v>
      </c>
      <c r="DK42">
        <v>3</v>
      </c>
      <c r="DL42">
        <v>3</v>
      </c>
      <c r="DM42">
        <v>3</v>
      </c>
      <c r="DN42">
        <v>3</v>
      </c>
      <c r="DO42">
        <v>3</v>
      </c>
      <c r="DP42">
        <v>3</v>
      </c>
      <c r="DQ42">
        <v>3</v>
      </c>
      <c r="DR42">
        <v>3</v>
      </c>
      <c r="DS42">
        <v>3</v>
      </c>
    </row>
    <row r="43" spans="1:123" x14ac:dyDescent="0.25">
      <c r="A43" t="str">
        <f>VLOOKUP(Death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  <c r="DG43">
        <v>44</v>
      </c>
      <c r="DH43">
        <v>46</v>
      </c>
      <c r="DI43">
        <v>47</v>
      </c>
      <c r="DJ43">
        <v>47</v>
      </c>
      <c r="DK43">
        <v>48</v>
      </c>
      <c r="DL43">
        <v>48</v>
      </c>
      <c r="DM43">
        <v>51</v>
      </c>
      <c r="DN43">
        <v>51</v>
      </c>
      <c r="DO43">
        <v>55</v>
      </c>
      <c r="DP43">
        <v>55</v>
      </c>
      <c r="DQ43">
        <v>55</v>
      </c>
      <c r="DR43">
        <v>55</v>
      </c>
      <c r="DS43">
        <v>56</v>
      </c>
    </row>
    <row r="44" spans="1:123" x14ac:dyDescent="0.25">
      <c r="A44" t="str">
        <f>VLOOKUP(Death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  <c r="DG44">
        <v>1607</v>
      </c>
      <c r="DH44">
        <v>1665</v>
      </c>
      <c r="DI44">
        <v>1726</v>
      </c>
      <c r="DJ44">
        <v>1751</v>
      </c>
      <c r="DK44">
        <v>1788</v>
      </c>
      <c r="DL44">
        <v>1852</v>
      </c>
      <c r="DM44">
        <v>1883</v>
      </c>
      <c r="DN44">
        <v>1915</v>
      </c>
      <c r="DO44">
        <v>1939</v>
      </c>
      <c r="DP44">
        <v>1976</v>
      </c>
      <c r="DQ44">
        <v>1999</v>
      </c>
      <c r="DR44">
        <v>2019</v>
      </c>
      <c r="DS44">
        <v>2032</v>
      </c>
    </row>
    <row r="45" spans="1:123" x14ac:dyDescent="0.25">
      <c r="A45" t="str">
        <f>VLOOKUP(Death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0</v>
      </c>
      <c r="DK45">
        <v>0</v>
      </c>
      <c r="DL45">
        <v>0</v>
      </c>
      <c r="DM45">
        <v>0</v>
      </c>
      <c r="DN45">
        <v>0</v>
      </c>
      <c r="DO45">
        <v>0</v>
      </c>
      <c r="DP45">
        <v>0</v>
      </c>
      <c r="DQ45">
        <v>0</v>
      </c>
      <c r="DR45">
        <v>0</v>
      </c>
      <c r="DS45">
        <v>0</v>
      </c>
    </row>
    <row r="46" spans="1:123" x14ac:dyDescent="0.25">
      <c r="A46" t="str">
        <f>VLOOKUP(Death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  <c r="DG46">
        <v>2632</v>
      </c>
      <c r="DH46">
        <v>2726</v>
      </c>
      <c r="DI46">
        <v>2787</v>
      </c>
      <c r="DJ46">
        <v>2929</v>
      </c>
      <c r="DK46">
        <v>3014</v>
      </c>
      <c r="DL46">
        <v>3132</v>
      </c>
      <c r="DM46">
        <v>3221</v>
      </c>
      <c r="DN46">
        <v>3352</v>
      </c>
      <c r="DO46">
        <v>3402</v>
      </c>
      <c r="DP46">
        <v>3484</v>
      </c>
      <c r="DQ46">
        <v>3563</v>
      </c>
      <c r="DR46">
        <v>3597</v>
      </c>
      <c r="DS46">
        <v>3648</v>
      </c>
    </row>
    <row r="47" spans="1:123" x14ac:dyDescent="0.25">
      <c r="A47" t="str">
        <f>VLOOKUP(Death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  <c r="DG47">
        <v>7</v>
      </c>
      <c r="DH47">
        <v>7</v>
      </c>
      <c r="DI47">
        <v>7</v>
      </c>
      <c r="DJ47">
        <v>7</v>
      </c>
      <c r="DK47">
        <v>7</v>
      </c>
      <c r="DL47">
        <v>7</v>
      </c>
      <c r="DM47">
        <v>7</v>
      </c>
      <c r="DN47">
        <v>7</v>
      </c>
      <c r="DO47">
        <v>7</v>
      </c>
      <c r="DP47">
        <v>7</v>
      </c>
      <c r="DQ47">
        <v>7</v>
      </c>
      <c r="DR47">
        <v>7</v>
      </c>
      <c r="DS47">
        <v>7</v>
      </c>
    </row>
    <row r="48" spans="1:123" x14ac:dyDescent="0.25">
      <c r="A48" t="str">
        <f>VLOOKUP(Death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  <c r="DI48">
        <v>0</v>
      </c>
      <c r="DJ48">
        <v>0</v>
      </c>
      <c r="DK48">
        <v>0</v>
      </c>
      <c r="DL48">
        <v>0</v>
      </c>
      <c r="DM48">
        <v>0</v>
      </c>
      <c r="DN48">
        <v>0</v>
      </c>
      <c r="DO48">
        <v>0</v>
      </c>
      <c r="DP48">
        <v>0</v>
      </c>
      <c r="DQ48">
        <v>0</v>
      </c>
      <c r="DR48">
        <v>0</v>
      </c>
      <c r="DS48">
        <v>0</v>
      </c>
    </row>
    <row r="49" spans="1:123" x14ac:dyDescent="0.25">
      <c r="A49" t="str">
        <f>VLOOKUP(Death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  <c r="DG49">
        <v>27</v>
      </c>
      <c r="DH49">
        <v>28</v>
      </c>
      <c r="DI49">
        <v>31</v>
      </c>
      <c r="DJ49">
        <v>31</v>
      </c>
      <c r="DK49">
        <v>31</v>
      </c>
      <c r="DL49">
        <v>40</v>
      </c>
      <c r="DM49">
        <v>42</v>
      </c>
      <c r="DN49">
        <v>46</v>
      </c>
      <c r="DO49">
        <v>48</v>
      </c>
      <c r="DP49">
        <v>50</v>
      </c>
      <c r="DQ49">
        <v>53</v>
      </c>
      <c r="DR49">
        <v>53</v>
      </c>
      <c r="DS49">
        <v>56</v>
      </c>
    </row>
    <row r="50" spans="1:123" x14ac:dyDescent="0.25">
      <c r="A50" t="str">
        <f>VLOOKUP(Death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  <c r="DG50">
        <v>285</v>
      </c>
      <c r="DH50">
        <v>294</v>
      </c>
      <c r="DI50">
        <v>304</v>
      </c>
      <c r="DJ50">
        <v>312</v>
      </c>
      <c r="DK50">
        <v>323</v>
      </c>
      <c r="DL50">
        <v>335</v>
      </c>
      <c r="DM50">
        <v>346</v>
      </c>
      <c r="DN50">
        <v>368</v>
      </c>
      <c r="DO50">
        <v>394</v>
      </c>
      <c r="DP50">
        <v>421</v>
      </c>
      <c r="DQ50">
        <v>450</v>
      </c>
      <c r="DR50">
        <v>478</v>
      </c>
      <c r="DS50">
        <v>509</v>
      </c>
    </row>
    <row r="51" spans="1:123" x14ac:dyDescent="0.25">
      <c r="A51" t="str">
        <f>VLOOKUP(Death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  <c r="DG51">
        <v>6</v>
      </c>
      <c r="DH51">
        <v>6</v>
      </c>
      <c r="DI51">
        <v>6</v>
      </c>
      <c r="DJ51">
        <v>6</v>
      </c>
      <c r="DK51">
        <v>6</v>
      </c>
      <c r="DL51">
        <v>6</v>
      </c>
      <c r="DM51">
        <v>6</v>
      </c>
      <c r="DN51">
        <v>6</v>
      </c>
      <c r="DO51">
        <v>6</v>
      </c>
      <c r="DP51">
        <v>6</v>
      </c>
      <c r="DQ51">
        <v>6</v>
      </c>
      <c r="DR51">
        <v>6</v>
      </c>
      <c r="DS51">
        <v>6</v>
      </c>
    </row>
    <row r="52" spans="1:123" x14ac:dyDescent="0.25">
      <c r="A52" t="str">
        <f>VLOOKUP(Death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  <c r="DG52">
        <v>9</v>
      </c>
      <c r="DH52">
        <v>9</v>
      </c>
      <c r="DI52">
        <v>9</v>
      </c>
      <c r="DJ52">
        <v>9</v>
      </c>
      <c r="DK52">
        <v>9</v>
      </c>
      <c r="DL52">
        <v>9</v>
      </c>
      <c r="DM52">
        <v>9</v>
      </c>
      <c r="DN52">
        <v>9</v>
      </c>
      <c r="DO52">
        <v>9</v>
      </c>
      <c r="DP52">
        <v>9</v>
      </c>
      <c r="DQ52">
        <v>9</v>
      </c>
      <c r="DR52">
        <v>9</v>
      </c>
      <c r="DS52">
        <v>9</v>
      </c>
    </row>
    <row r="53" spans="1:123" x14ac:dyDescent="0.25">
      <c r="A53" t="str">
        <f>VLOOKUP(Death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  <c r="DG53">
        <v>6</v>
      </c>
      <c r="DH53">
        <v>6</v>
      </c>
      <c r="DI53">
        <v>6</v>
      </c>
      <c r="DJ53">
        <v>6</v>
      </c>
      <c r="DK53">
        <v>6</v>
      </c>
      <c r="DL53">
        <v>6</v>
      </c>
      <c r="DM53">
        <v>6</v>
      </c>
      <c r="DN53">
        <v>6</v>
      </c>
      <c r="DO53">
        <v>6</v>
      </c>
      <c r="DP53">
        <v>6</v>
      </c>
      <c r="DQ53">
        <v>6</v>
      </c>
      <c r="DR53">
        <v>6</v>
      </c>
      <c r="DS53">
        <v>6</v>
      </c>
    </row>
    <row r="54" spans="1:123" x14ac:dyDescent="0.25">
      <c r="A54" t="str">
        <f>VLOOKUP(Death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  <c r="DG54">
        <v>1</v>
      </c>
      <c r="DH54">
        <v>1</v>
      </c>
      <c r="DI54">
        <v>1</v>
      </c>
      <c r="DJ54">
        <v>1</v>
      </c>
      <c r="DK54">
        <v>1</v>
      </c>
      <c r="DL54">
        <v>1</v>
      </c>
      <c r="DM54">
        <v>1</v>
      </c>
      <c r="DN54">
        <v>1</v>
      </c>
      <c r="DO54">
        <v>1</v>
      </c>
      <c r="DP54">
        <v>1</v>
      </c>
      <c r="DQ54">
        <v>1</v>
      </c>
      <c r="DR54">
        <v>1</v>
      </c>
      <c r="DS54">
        <v>1</v>
      </c>
    </row>
    <row r="55" spans="1:123" x14ac:dyDescent="0.25">
      <c r="A55" t="str">
        <f>VLOOKUP(Death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  <c r="DG55">
        <v>2</v>
      </c>
      <c r="DH55">
        <v>2</v>
      </c>
      <c r="DI55">
        <v>2</v>
      </c>
      <c r="DJ55">
        <v>2</v>
      </c>
      <c r="DK55">
        <v>2</v>
      </c>
      <c r="DL55">
        <v>2</v>
      </c>
      <c r="DM55">
        <v>2</v>
      </c>
      <c r="DN55">
        <v>2</v>
      </c>
      <c r="DO55">
        <v>2</v>
      </c>
      <c r="DP55">
        <v>2</v>
      </c>
      <c r="DQ55">
        <v>2</v>
      </c>
      <c r="DR55">
        <v>2</v>
      </c>
      <c r="DS55">
        <v>2</v>
      </c>
    </row>
    <row r="56" spans="1:123" x14ac:dyDescent="0.25">
      <c r="A56" t="str">
        <f>VLOOKUP(Death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  <c r="DG56">
        <v>8</v>
      </c>
      <c r="DH56">
        <v>8</v>
      </c>
      <c r="DI56">
        <v>8</v>
      </c>
      <c r="DJ56">
        <v>8</v>
      </c>
      <c r="DK56">
        <v>8</v>
      </c>
      <c r="DL56">
        <v>8</v>
      </c>
      <c r="DM56">
        <v>8</v>
      </c>
      <c r="DN56">
        <v>8</v>
      </c>
      <c r="DO56">
        <v>8</v>
      </c>
      <c r="DP56">
        <v>8</v>
      </c>
      <c r="DQ56">
        <v>8</v>
      </c>
      <c r="DR56">
        <v>8</v>
      </c>
      <c r="DS56">
        <v>8</v>
      </c>
    </row>
    <row r="57" spans="1:123" x14ac:dyDescent="0.25">
      <c r="A57" t="str">
        <f>VLOOKUP(Death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  <c r="DG57">
        <v>2</v>
      </c>
      <c r="DH57">
        <v>2</v>
      </c>
      <c r="DI57">
        <v>2</v>
      </c>
      <c r="DJ57">
        <v>2</v>
      </c>
      <c r="DK57">
        <v>2</v>
      </c>
      <c r="DL57">
        <v>2</v>
      </c>
      <c r="DM57">
        <v>2</v>
      </c>
      <c r="DN57">
        <v>2</v>
      </c>
      <c r="DO57">
        <v>2</v>
      </c>
      <c r="DP57">
        <v>2</v>
      </c>
      <c r="DQ57">
        <v>2</v>
      </c>
      <c r="DR57">
        <v>2</v>
      </c>
      <c r="DS57">
        <v>2</v>
      </c>
    </row>
    <row r="58" spans="1:123" x14ac:dyDescent="0.25">
      <c r="A58" t="str">
        <f>VLOOKUP(Death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  <c r="DG58">
        <v>2</v>
      </c>
      <c r="DH58">
        <v>2</v>
      </c>
      <c r="DI58">
        <v>2</v>
      </c>
      <c r="DJ58">
        <v>2</v>
      </c>
      <c r="DK58">
        <v>2</v>
      </c>
      <c r="DL58">
        <v>2</v>
      </c>
      <c r="DM58">
        <v>2</v>
      </c>
      <c r="DN58">
        <v>2</v>
      </c>
      <c r="DO58">
        <v>2</v>
      </c>
      <c r="DP58">
        <v>2</v>
      </c>
      <c r="DQ58">
        <v>2</v>
      </c>
      <c r="DR58">
        <v>2</v>
      </c>
      <c r="DS58">
        <v>2</v>
      </c>
    </row>
    <row r="59" spans="1:123" x14ac:dyDescent="0.25">
      <c r="A59" t="str">
        <f>VLOOKUP(Death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  <c r="DG59">
        <v>6</v>
      </c>
      <c r="DH59">
        <v>6</v>
      </c>
      <c r="DI59">
        <v>6</v>
      </c>
      <c r="DJ59">
        <v>6</v>
      </c>
      <c r="DK59">
        <v>6</v>
      </c>
      <c r="DL59">
        <v>6</v>
      </c>
      <c r="DM59">
        <v>6</v>
      </c>
      <c r="DN59">
        <v>6</v>
      </c>
      <c r="DO59">
        <v>6</v>
      </c>
      <c r="DP59">
        <v>6</v>
      </c>
      <c r="DQ59">
        <v>6</v>
      </c>
      <c r="DR59">
        <v>6</v>
      </c>
      <c r="DS59">
        <v>6</v>
      </c>
    </row>
    <row r="60" spans="1:123" x14ac:dyDescent="0.25">
      <c r="A60" t="str">
        <f>VLOOKUP(Death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  <c r="DG60">
        <v>6</v>
      </c>
      <c r="DH60">
        <v>6</v>
      </c>
      <c r="DI60">
        <v>6</v>
      </c>
      <c r="DJ60">
        <v>6</v>
      </c>
      <c r="DK60">
        <v>6</v>
      </c>
      <c r="DL60">
        <v>6</v>
      </c>
      <c r="DM60">
        <v>6</v>
      </c>
      <c r="DN60">
        <v>6</v>
      </c>
      <c r="DO60">
        <v>6</v>
      </c>
      <c r="DP60">
        <v>6</v>
      </c>
      <c r="DQ60">
        <v>6</v>
      </c>
      <c r="DR60">
        <v>6</v>
      </c>
      <c r="DS60">
        <v>6</v>
      </c>
    </row>
    <row r="61" spans="1:123" x14ac:dyDescent="0.25">
      <c r="A61" t="str">
        <f>VLOOKUP(Death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  <c r="DG61">
        <v>13</v>
      </c>
      <c r="DH61">
        <v>13</v>
      </c>
      <c r="DI61">
        <v>13</v>
      </c>
      <c r="DJ61">
        <v>13</v>
      </c>
      <c r="DK61">
        <v>13</v>
      </c>
      <c r="DL61">
        <v>13</v>
      </c>
      <c r="DM61">
        <v>13</v>
      </c>
      <c r="DN61">
        <v>13</v>
      </c>
      <c r="DO61">
        <v>13</v>
      </c>
      <c r="DP61">
        <v>13</v>
      </c>
      <c r="DQ61">
        <v>13</v>
      </c>
      <c r="DR61">
        <v>13</v>
      </c>
      <c r="DS61">
        <v>13</v>
      </c>
    </row>
    <row r="62" spans="1:123" x14ac:dyDescent="0.25">
      <c r="A62" t="str">
        <f>VLOOKUP(Death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  <c r="DG62">
        <v>22</v>
      </c>
      <c r="DH62">
        <v>22</v>
      </c>
      <c r="DI62">
        <v>22</v>
      </c>
      <c r="DJ62">
        <v>22</v>
      </c>
      <c r="DK62">
        <v>22</v>
      </c>
      <c r="DL62">
        <v>22</v>
      </c>
      <c r="DM62">
        <v>22</v>
      </c>
      <c r="DN62">
        <v>22</v>
      </c>
      <c r="DO62">
        <v>22</v>
      </c>
      <c r="DP62">
        <v>22</v>
      </c>
      <c r="DQ62">
        <v>22</v>
      </c>
      <c r="DR62">
        <v>22</v>
      </c>
      <c r="DS62">
        <v>22</v>
      </c>
    </row>
    <row r="63" spans="1:123" x14ac:dyDescent="0.25">
      <c r="A63" t="str">
        <f>VLOOKUP(Death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  <c r="DG63">
        <v>4</v>
      </c>
      <c r="DH63">
        <v>4</v>
      </c>
      <c r="DI63">
        <v>4</v>
      </c>
      <c r="DJ63">
        <v>4</v>
      </c>
      <c r="DK63">
        <v>4</v>
      </c>
      <c r="DL63">
        <v>4</v>
      </c>
      <c r="DM63">
        <v>4</v>
      </c>
      <c r="DN63">
        <v>4</v>
      </c>
      <c r="DO63">
        <v>4</v>
      </c>
      <c r="DP63">
        <v>4</v>
      </c>
      <c r="DQ63">
        <v>4</v>
      </c>
      <c r="DR63">
        <v>4</v>
      </c>
      <c r="DS63">
        <v>4</v>
      </c>
    </row>
    <row r="64" spans="1:123" x14ac:dyDescent="0.25">
      <c r="A64" t="str">
        <f>VLOOKUP(Death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  <c r="DG64">
        <v>4512</v>
      </c>
      <c r="DH64">
        <v>4512</v>
      </c>
      <c r="DI64">
        <v>4512</v>
      </c>
      <c r="DJ64">
        <v>4512</v>
      </c>
      <c r="DK64">
        <v>4512</v>
      </c>
      <c r="DL64">
        <v>4512</v>
      </c>
      <c r="DM64">
        <v>4512</v>
      </c>
      <c r="DN64">
        <v>4512</v>
      </c>
      <c r="DO64">
        <v>4512</v>
      </c>
      <c r="DP64">
        <v>4512</v>
      </c>
      <c r="DQ64">
        <v>4512</v>
      </c>
      <c r="DR64">
        <v>4512</v>
      </c>
      <c r="DS64">
        <v>4512</v>
      </c>
    </row>
    <row r="65" spans="1:123" x14ac:dyDescent="0.25">
      <c r="A65" t="str">
        <f>VLOOKUP(Death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  <c r="DG65">
        <v>4</v>
      </c>
      <c r="DH65">
        <v>4</v>
      </c>
      <c r="DI65">
        <v>4</v>
      </c>
      <c r="DJ65">
        <v>4</v>
      </c>
      <c r="DK65">
        <v>4</v>
      </c>
      <c r="DL65">
        <v>4</v>
      </c>
      <c r="DM65">
        <v>4</v>
      </c>
      <c r="DN65">
        <v>4</v>
      </c>
      <c r="DO65">
        <v>4</v>
      </c>
      <c r="DP65">
        <v>4</v>
      </c>
      <c r="DQ65">
        <v>4</v>
      </c>
      <c r="DR65">
        <v>4</v>
      </c>
      <c r="DS65">
        <v>4</v>
      </c>
    </row>
    <row r="66" spans="1:123" x14ac:dyDescent="0.25">
      <c r="A66" t="str">
        <f>VLOOKUP(Death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  <c r="DG66">
        <v>1</v>
      </c>
      <c r="DH66">
        <v>1</v>
      </c>
      <c r="DI66">
        <v>1</v>
      </c>
      <c r="DJ66">
        <v>1</v>
      </c>
      <c r="DK66">
        <v>1</v>
      </c>
      <c r="DL66">
        <v>1</v>
      </c>
      <c r="DM66">
        <v>1</v>
      </c>
      <c r="DN66">
        <v>1</v>
      </c>
      <c r="DO66">
        <v>1</v>
      </c>
      <c r="DP66">
        <v>1</v>
      </c>
      <c r="DQ66">
        <v>1</v>
      </c>
      <c r="DR66">
        <v>1</v>
      </c>
      <c r="DS66">
        <v>1</v>
      </c>
    </row>
    <row r="67" spans="1:123" x14ac:dyDescent="0.25">
      <c r="A67" t="str">
        <f>VLOOKUP(Deaths[[#This Row],[Country/Region]],Continent_Table,2,FALSE)</f>
        <v>Asia</v>
      </c>
      <c r="B67" t="s">
        <v>78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  <c r="DJ67">
        <v>0</v>
      </c>
      <c r="DK67">
        <v>0</v>
      </c>
      <c r="DL67">
        <v>0</v>
      </c>
      <c r="DM67">
        <v>0</v>
      </c>
      <c r="DN67">
        <v>0</v>
      </c>
      <c r="DO67">
        <v>0</v>
      </c>
      <c r="DP67">
        <v>0</v>
      </c>
      <c r="DQ67">
        <v>0</v>
      </c>
      <c r="DR67">
        <v>0</v>
      </c>
      <c r="DS67">
        <v>0</v>
      </c>
    </row>
    <row r="68" spans="1:123" x14ac:dyDescent="0.25">
      <c r="A68" t="str">
        <f>VLOOKUP(Death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  <c r="DG68">
        <v>1</v>
      </c>
      <c r="DH68">
        <v>1</v>
      </c>
      <c r="DI68">
        <v>1</v>
      </c>
      <c r="DJ68">
        <v>1</v>
      </c>
      <c r="DK68">
        <v>1</v>
      </c>
      <c r="DL68">
        <v>1</v>
      </c>
      <c r="DM68">
        <v>1</v>
      </c>
      <c r="DN68">
        <v>1</v>
      </c>
      <c r="DO68">
        <v>1</v>
      </c>
      <c r="DP68">
        <v>1</v>
      </c>
      <c r="DQ68">
        <v>1</v>
      </c>
      <c r="DR68">
        <v>1</v>
      </c>
      <c r="DS68">
        <v>1</v>
      </c>
    </row>
    <row r="69" spans="1:123" x14ac:dyDescent="0.25">
      <c r="A69" t="str">
        <f>VLOOKUP(Death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  <c r="DG69">
        <v>1</v>
      </c>
      <c r="DH69">
        <v>1</v>
      </c>
      <c r="DI69">
        <v>1</v>
      </c>
      <c r="DJ69">
        <v>1</v>
      </c>
      <c r="DK69">
        <v>1</v>
      </c>
      <c r="DL69">
        <v>1</v>
      </c>
      <c r="DM69">
        <v>1</v>
      </c>
      <c r="DN69">
        <v>1</v>
      </c>
      <c r="DO69">
        <v>1</v>
      </c>
      <c r="DP69">
        <v>2</v>
      </c>
      <c r="DQ69">
        <v>2</v>
      </c>
      <c r="DR69">
        <v>2</v>
      </c>
      <c r="DS69">
        <v>2</v>
      </c>
    </row>
    <row r="70" spans="1:123" x14ac:dyDescent="0.25">
      <c r="A70" t="str">
        <f>VLOOKUP(Death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  <c r="DG70">
        <v>2</v>
      </c>
      <c r="DH70">
        <v>2</v>
      </c>
      <c r="DI70">
        <v>2</v>
      </c>
      <c r="DJ70">
        <v>2</v>
      </c>
      <c r="DK70">
        <v>2</v>
      </c>
      <c r="DL70">
        <v>2</v>
      </c>
      <c r="DM70">
        <v>2</v>
      </c>
      <c r="DN70">
        <v>2</v>
      </c>
      <c r="DO70">
        <v>2</v>
      </c>
      <c r="DP70">
        <v>2</v>
      </c>
      <c r="DQ70">
        <v>2</v>
      </c>
      <c r="DR70">
        <v>2</v>
      </c>
      <c r="DS70">
        <v>2</v>
      </c>
    </row>
    <row r="71" spans="1:123" x14ac:dyDescent="0.25">
      <c r="A71" t="str">
        <f>VLOOKUP(Death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  <c r="DI71">
        <v>0</v>
      </c>
      <c r="DJ71">
        <v>0</v>
      </c>
      <c r="DK71">
        <v>0</v>
      </c>
      <c r="DL71">
        <v>0</v>
      </c>
      <c r="DM71">
        <v>0</v>
      </c>
      <c r="DN71">
        <v>0</v>
      </c>
      <c r="DO71">
        <v>0</v>
      </c>
      <c r="DP71">
        <v>0</v>
      </c>
      <c r="DQ71">
        <v>0</v>
      </c>
      <c r="DR71">
        <v>0</v>
      </c>
      <c r="DS71">
        <v>0</v>
      </c>
    </row>
    <row r="72" spans="1:123" x14ac:dyDescent="0.25">
      <c r="A72" t="str">
        <f>VLOOKUP(Death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  <c r="DK72">
        <v>0</v>
      </c>
      <c r="DL72">
        <v>0</v>
      </c>
      <c r="DM72">
        <v>0</v>
      </c>
      <c r="DN72">
        <v>0</v>
      </c>
      <c r="DO72">
        <v>0</v>
      </c>
      <c r="DP72">
        <v>0</v>
      </c>
      <c r="DQ72">
        <v>0</v>
      </c>
      <c r="DR72">
        <v>0</v>
      </c>
      <c r="DS72">
        <v>0</v>
      </c>
    </row>
    <row r="73" spans="1:123" x14ac:dyDescent="0.25">
      <c r="A73" t="str">
        <f>VLOOKUP(Death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  <c r="DI73">
        <v>0</v>
      </c>
      <c r="DJ73">
        <v>0</v>
      </c>
      <c r="DK73">
        <v>0</v>
      </c>
      <c r="DL73">
        <v>0</v>
      </c>
      <c r="DM73">
        <v>0</v>
      </c>
      <c r="DN73">
        <v>0</v>
      </c>
      <c r="DO73">
        <v>0</v>
      </c>
      <c r="DP73">
        <v>0</v>
      </c>
      <c r="DQ73">
        <v>0</v>
      </c>
      <c r="DR73">
        <v>0</v>
      </c>
      <c r="DS73">
        <v>0</v>
      </c>
    </row>
    <row r="74" spans="1:123" x14ac:dyDescent="0.25">
      <c r="A74" t="str">
        <f>VLOOKUP(Death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  <c r="DG74">
        <v>3</v>
      </c>
      <c r="DH74">
        <v>3</v>
      </c>
      <c r="DI74">
        <v>3</v>
      </c>
      <c r="DJ74">
        <v>3</v>
      </c>
      <c r="DK74">
        <v>3</v>
      </c>
      <c r="DL74">
        <v>3</v>
      </c>
      <c r="DM74">
        <v>3</v>
      </c>
      <c r="DN74">
        <v>3</v>
      </c>
      <c r="DO74">
        <v>3</v>
      </c>
      <c r="DP74">
        <v>3</v>
      </c>
      <c r="DQ74">
        <v>3</v>
      </c>
      <c r="DR74">
        <v>3</v>
      </c>
      <c r="DS74">
        <v>3</v>
      </c>
    </row>
    <row r="75" spans="1:123" x14ac:dyDescent="0.25">
      <c r="A75" t="str">
        <f>VLOOKUP(Death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  <c r="DG75">
        <v>7</v>
      </c>
      <c r="DH75">
        <v>7</v>
      </c>
      <c r="DI75">
        <v>7</v>
      </c>
      <c r="DJ75">
        <v>7</v>
      </c>
      <c r="DK75">
        <v>7</v>
      </c>
      <c r="DL75">
        <v>7</v>
      </c>
      <c r="DM75">
        <v>7</v>
      </c>
      <c r="DN75">
        <v>7</v>
      </c>
      <c r="DO75">
        <v>7</v>
      </c>
      <c r="DP75">
        <v>7</v>
      </c>
      <c r="DQ75">
        <v>7</v>
      </c>
      <c r="DR75">
        <v>7</v>
      </c>
      <c r="DS75">
        <v>7</v>
      </c>
    </row>
    <row r="76" spans="1:123" x14ac:dyDescent="0.25">
      <c r="A76" t="str">
        <f>VLOOKUP(Death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  <c r="DG76">
        <v>7</v>
      </c>
      <c r="DH76">
        <v>7</v>
      </c>
      <c r="DI76">
        <v>7</v>
      </c>
      <c r="DJ76">
        <v>7</v>
      </c>
      <c r="DK76">
        <v>7</v>
      </c>
      <c r="DL76">
        <v>7</v>
      </c>
      <c r="DM76">
        <v>7</v>
      </c>
      <c r="DN76">
        <v>7</v>
      </c>
      <c r="DO76">
        <v>7</v>
      </c>
      <c r="DP76">
        <v>7</v>
      </c>
      <c r="DQ76">
        <v>7</v>
      </c>
      <c r="DR76">
        <v>7</v>
      </c>
      <c r="DS76">
        <v>7</v>
      </c>
    </row>
    <row r="77" spans="1:123" x14ac:dyDescent="0.25">
      <c r="A77" t="str">
        <f>VLOOKUP(Death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  <c r="DI77">
        <v>0</v>
      </c>
      <c r="DJ77">
        <v>0</v>
      </c>
      <c r="DK77">
        <v>0</v>
      </c>
      <c r="DL77">
        <v>0</v>
      </c>
      <c r="DM77">
        <v>0</v>
      </c>
      <c r="DN77">
        <v>0</v>
      </c>
      <c r="DO77">
        <v>0</v>
      </c>
      <c r="DP77">
        <v>0</v>
      </c>
      <c r="DQ77">
        <v>0</v>
      </c>
      <c r="DR77">
        <v>0</v>
      </c>
      <c r="DS77">
        <v>0</v>
      </c>
    </row>
    <row r="78" spans="1:123" x14ac:dyDescent="0.25">
      <c r="A78" t="str">
        <f>VLOOKUP(Death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  <c r="DG78">
        <v>3</v>
      </c>
      <c r="DH78">
        <v>3</v>
      </c>
      <c r="DI78">
        <v>3</v>
      </c>
      <c r="DJ78">
        <v>3</v>
      </c>
      <c r="DK78">
        <v>3</v>
      </c>
      <c r="DL78">
        <v>3</v>
      </c>
      <c r="DM78">
        <v>3</v>
      </c>
      <c r="DN78">
        <v>3</v>
      </c>
      <c r="DO78">
        <v>3</v>
      </c>
      <c r="DP78">
        <v>3</v>
      </c>
      <c r="DQ78">
        <v>3</v>
      </c>
      <c r="DR78">
        <v>3</v>
      </c>
      <c r="DS78">
        <v>3</v>
      </c>
    </row>
    <row r="79" spans="1:123" x14ac:dyDescent="0.25">
      <c r="A79" t="str">
        <f>VLOOKUP(Death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  <c r="DG79">
        <v>3</v>
      </c>
      <c r="DH79">
        <v>3</v>
      </c>
      <c r="DI79">
        <v>3</v>
      </c>
      <c r="DJ79">
        <v>3</v>
      </c>
      <c r="DK79">
        <v>3</v>
      </c>
      <c r="DL79">
        <v>3</v>
      </c>
      <c r="DM79">
        <v>3</v>
      </c>
      <c r="DN79">
        <v>3</v>
      </c>
      <c r="DO79">
        <v>3</v>
      </c>
      <c r="DP79">
        <v>3</v>
      </c>
      <c r="DQ79">
        <v>3</v>
      </c>
      <c r="DR79">
        <v>3</v>
      </c>
      <c r="DS79">
        <v>3</v>
      </c>
    </row>
    <row r="80" spans="1:123" x14ac:dyDescent="0.25">
      <c r="A80" t="str">
        <f>VLOOKUP(Death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0</v>
      </c>
      <c r="DK80">
        <v>0</v>
      </c>
      <c r="DL80">
        <v>0</v>
      </c>
      <c r="DM80">
        <v>0</v>
      </c>
      <c r="DN80">
        <v>0</v>
      </c>
      <c r="DO80">
        <v>0</v>
      </c>
      <c r="DP80">
        <v>0</v>
      </c>
      <c r="DQ80">
        <v>0</v>
      </c>
      <c r="DR80">
        <v>0</v>
      </c>
      <c r="DS80">
        <v>0</v>
      </c>
    </row>
    <row r="81" spans="1:123" x14ac:dyDescent="0.25">
      <c r="A81" t="str">
        <f>VLOOKUP(Death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  <c r="DG81">
        <v>3</v>
      </c>
      <c r="DH81">
        <v>3</v>
      </c>
      <c r="DI81">
        <v>3</v>
      </c>
      <c r="DJ81">
        <v>3</v>
      </c>
      <c r="DK81">
        <v>3</v>
      </c>
      <c r="DL81">
        <v>3</v>
      </c>
      <c r="DM81">
        <v>3</v>
      </c>
      <c r="DN81">
        <v>3</v>
      </c>
      <c r="DO81">
        <v>3</v>
      </c>
      <c r="DP81">
        <v>3</v>
      </c>
      <c r="DQ81">
        <v>3</v>
      </c>
      <c r="DR81">
        <v>3</v>
      </c>
      <c r="DS81">
        <v>3</v>
      </c>
    </row>
    <row r="82" spans="1:123" x14ac:dyDescent="0.25">
      <c r="A82" t="str">
        <f>VLOOKUP(Death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  <c r="DG82">
        <v>2</v>
      </c>
      <c r="DH82">
        <v>2</v>
      </c>
      <c r="DI82">
        <v>2</v>
      </c>
      <c r="DJ82">
        <v>2</v>
      </c>
      <c r="DK82">
        <v>2</v>
      </c>
      <c r="DL82">
        <v>2</v>
      </c>
      <c r="DM82">
        <v>2</v>
      </c>
      <c r="DN82">
        <v>2</v>
      </c>
      <c r="DO82">
        <v>2</v>
      </c>
      <c r="DP82">
        <v>2</v>
      </c>
      <c r="DQ82">
        <v>2</v>
      </c>
      <c r="DR82">
        <v>2</v>
      </c>
      <c r="DS82">
        <v>2</v>
      </c>
    </row>
    <row r="83" spans="1:123" x14ac:dyDescent="0.25">
      <c r="A83" t="str">
        <f>VLOOKUP(Death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  <c r="DG83">
        <v>1</v>
      </c>
      <c r="DH83">
        <v>1</v>
      </c>
      <c r="DI83">
        <v>1</v>
      </c>
      <c r="DJ83">
        <v>1</v>
      </c>
      <c r="DK83">
        <v>1</v>
      </c>
      <c r="DL83">
        <v>1</v>
      </c>
      <c r="DM83">
        <v>1</v>
      </c>
      <c r="DN83">
        <v>1</v>
      </c>
      <c r="DO83">
        <v>1</v>
      </c>
      <c r="DP83">
        <v>1</v>
      </c>
      <c r="DQ83">
        <v>1</v>
      </c>
      <c r="DR83">
        <v>1</v>
      </c>
      <c r="DS83">
        <v>1</v>
      </c>
    </row>
    <row r="84" spans="1:123" x14ac:dyDescent="0.25">
      <c r="A84" t="str">
        <f>VLOOKUP(Death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  <c r="DG84">
        <v>407</v>
      </c>
      <c r="DH84">
        <v>428</v>
      </c>
      <c r="DI84">
        <v>445</v>
      </c>
      <c r="DJ84">
        <v>463</v>
      </c>
      <c r="DK84">
        <v>479</v>
      </c>
      <c r="DL84">
        <v>493</v>
      </c>
      <c r="DM84">
        <v>509</v>
      </c>
      <c r="DN84">
        <v>525</v>
      </c>
      <c r="DO84">
        <v>546</v>
      </c>
      <c r="DP84">
        <v>562</v>
      </c>
      <c r="DQ84">
        <v>574</v>
      </c>
      <c r="DR84">
        <v>592</v>
      </c>
      <c r="DS84">
        <v>613</v>
      </c>
    </row>
    <row r="85" spans="1:123" x14ac:dyDescent="0.25">
      <c r="A85" t="str">
        <f>VLOOKUP(Death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  <c r="DG85">
        <v>10</v>
      </c>
      <c r="DH85">
        <v>10</v>
      </c>
      <c r="DI85">
        <v>10</v>
      </c>
      <c r="DJ85">
        <v>10</v>
      </c>
      <c r="DK85">
        <v>11</v>
      </c>
      <c r="DL85">
        <v>11</v>
      </c>
      <c r="DM85">
        <v>11</v>
      </c>
      <c r="DN85">
        <v>15</v>
      </c>
      <c r="DO85">
        <v>15</v>
      </c>
      <c r="DP85">
        <v>15</v>
      </c>
      <c r="DQ85">
        <v>15</v>
      </c>
      <c r="DR85">
        <v>15</v>
      </c>
      <c r="DS85">
        <v>15</v>
      </c>
    </row>
    <row r="86" spans="1:123" x14ac:dyDescent="0.25">
      <c r="A86" t="str">
        <f>VLOOKUP(Death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  <c r="DG86">
        <v>36</v>
      </c>
      <c r="DH86">
        <v>39</v>
      </c>
      <c r="DI86">
        <v>39</v>
      </c>
      <c r="DJ86">
        <v>41</v>
      </c>
      <c r="DK86">
        <v>41</v>
      </c>
      <c r="DL86">
        <v>44</v>
      </c>
      <c r="DM86">
        <v>50</v>
      </c>
      <c r="DN86">
        <v>50</v>
      </c>
      <c r="DO86">
        <v>50</v>
      </c>
      <c r="DP86">
        <v>61</v>
      </c>
      <c r="DQ86">
        <v>61</v>
      </c>
      <c r="DR86">
        <v>61</v>
      </c>
      <c r="DS86">
        <v>61</v>
      </c>
    </row>
    <row r="87" spans="1:123" x14ac:dyDescent="0.25">
      <c r="A87" t="str">
        <f>VLOOKUP(Death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  <c r="DG87">
        <v>6</v>
      </c>
      <c r="DH87">
        <v>6</v>
      </c>
      <c r="DI87">
        <v>6</v>
      </c>
      <c r="DJ87">
        <v>7</v>
      </c>
      <c r="DK87">
        <v>7</v>
      </c>
      <c r="DL87">
        <v>7</v>
      </c>
      <c r="DM87">
        <v>8</v>
      </c>
      <c r="DN87">
        <v>8</v>
      </c>
      <c r="DO87">
        <v>9</v>
      </c>
      <c r="DP87">
        <v>10</v>
      </c>
      <c r="DQ87">
        <v>10</v>
      </c>
      <c r="DR87">
        <v>10</v>
      </c>
      <c r="DS87">
        <v>10</v>
      </c>
    </row>
    <row r="88" spans="1:123" x14ac:dyDescent="0.25">
      <c r="A88" t="str">
        <f>VLOOKUP(Death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  <c r="DG88">
        <v>20</v>
      </c>
      <c r="DH88">
        <v>20</v>
      </c>
      <c r="DI88">
        <v>21</v>
      </c>
      <c r="DJ88">
        <v>21</v>
      </c>
      <c r="DK88">
        <v>21</v>
      </c>
      <c r="DL88">
        <v>21</v>
      </c>
      <c r="DM88">
        <v>24</v>
      </c>
      <c r="DN88">
        <v>24</v>
      </c>
      <c r="DO88">
        <v>24</v>
      </c>
      <c r="DP88">
        <v>25</v>
      </c>
      <c r="DQ88">
        <v>27</v>
      </c>
      <c r="DR88">
        <v>28</v>
      </c>
      <c r="DS88">
        <v>28</v>
      </c>
    </row>
    <row r="89" spans="1:123" x14ac:dyDescent="0.25">
      <c r="A89" t="str">
        <f>VLOOKUP(Death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  <c r="DG89">
        <v>86</v>
      </c>
      <c r="DH89">
        <v>86</v>
      </c>
      <c r="DI89">
        <v>87</v>
      </c>
      <c r="DJ89">
        <v>90</v>
      </c>
      <c r="DK89">
        <v>91</v>
      </c>
      <c r="DL89">
        <v>91</v>
      </c>
      <c r="DM89">
        <v>94</v>
      </c>
      <c r="DN89">
        <v>94</v>
      </c>
      <c r="DO89">
        <v>95</v>
      </c>
      <c r="DP89">
        <v>95</v>
      </c>
      <c r="DQ89">
        <v>95</v>
      </c>
      <c r="DR89">
        <v>95</v>
      </c>
      <c r="DS89">
        <v>96</v>
      </c>
    </row>
    <row r="90" spans="1:123" x14ac:dyDescent="0.25">
      <c r="A90" t="str">
        <f>VLOOKUP(Death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  <c r="DG90">
        <v>13</v>
      </c>
      <c r="DH90">
        <v>13</v>
      </c>
      <c r="DI90">
        <v>13</v>
      </c>
      <c r="DJ90">
        <v>13</v>
      </c>
      <c r="DK90">
        <v>13</v>
      </c>
      <c r="DL90">
        <v>13</v>
      </c>
      <c r="DM90">
        <v>13</v>
      </c>
      <c r="DN90">
        <v>13</v>
      </c>
      <c r="DO90">
        <v>13</v>
      </c>
      <c r="DP90">
        <v>13</v>
      </c>
      <c r="DQ90">
        <v>13</v>
      </c>
      <c r="DR90">
        <v>13</v>
      </c>
      <c r="DS90">
        <v>13</v>
      </c>
    </row>
    <row r="91" spans="1:123" x14ac:dyDescent="0.25">
      <c r="A91" t="str">
        <f>VLOOKUP(Death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  <c r="DG91">
        <v>73</v>
      </c>
      <c r="DH91">
        <v>74</v>
      </c>
      <c r="DI91">
        <v>74</v>
      </c>
      <c r="DJ91">
        <v>77</v>
      </c>
      <c r="DK91">
        <v>77</v>
      </c>
      <c r="DL91">
        <v>78</v>
      </c>
      <c r="DM91">
        <v>79</v>
      </c>
      <c r="DN91">
        <v>79</v>
      </c>
      <c r="DO91">
        <v>79</v>
      </c>
      <c r="DP91">
        <v>79</v>
      </c>
      <c r="DQ91">
        <v>79</v>
      </c>
      <c r="DR91">
        <v>79</v>
      </c>
      <c r="DS91">
        <v>79</v>
      </c>
    </row>
    <row r="92" spans="1:123" x14ac:dyDescent="0.25">
      <c r="A92" t="str">
        <f>VLOOKUP(Death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  <c r="DG92">
        <v>15</v>
      </c>
      <c r="DH92">
        <v>15</v>
      </c>
      <c r="DI92">
        <v>15</v>
      </c>
      <c r="DJ92">
        <v>16</v>
      </c>
      <c r="DK92">
        <v>16</v>
      </c>
      <c r="DL92">
        <v>16</v>
      </c>
      <c r="DM92">
        <v>17</v>
      </c>
      <c r="DN92">
        <v>17</v>
      </c>
      <c r="DO92">
        <v>17</v>
      </c>
      <c r="DP92">
        <v>17</v>
      </c>
      <c r="DQ92">
        <v>17</v>
      </c>
      <c r="DR92">
        <v>17</v>
      </c>
      <c r="DS92">
        <v>17</v>
      </c>
    </row>
    <row r="93" spans="1:123" x14ac:dyDescent="0.25">
      <c r="A93" t="str">
        <f>VLOOKUP(Death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  <c r="DG93">
        <v>270</v>
      </c>
      <c r="DH93">
        <v>273</v>
      </c>
      <c r="DI93">
        <v>276</v>
      </c>
      <c r="DJ93">
        <v>280</v>
      </c>
      <c r="DK93">
        <v>282</v>
      </c>
      <c r="DL93">
        <v>283</v>
      </c>
      <c r="DM93">
        <v>290</v>
      </c>
      <c r="DN93">
        <v>293</v>
      </c>
      <c r="DO93">
        <v>295</v>
      </c>
      <c r="DP93">
        <v>296</v>
      </c>
      <c r="DQ93">
        <v>298</v>
      </c>
      <c r="DR93">
        <v>297</v>
      </c>
      <c r="DS93">
        <v>302</v>
      </c>
    </row>
    <row r="94" spans="1:123" x14ac:dyDescent="0.25">
      <c r="A94" t="str">
        <f>VLOOKUP(Death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  <c r="DI94">
        <v>0</v>
      </c>
      <c r="DJ94">
        <v>0</v>
      </c>
      <c r="DK94">
        <v>0</v>
      </c>
      <c r="DL94">
        <v>0</v>
      </c>
      <c r="DM94">
        <v>0</v>
      </c>
      <c r="DN94">
        <v>0</v>
      </c>
      <c r="DO94">
        <v>0</v>
      </c>
      <c r="DP94">
        <v>0</v>
      </c>
      <c r="DQ94">
        <v>0</v>
      </c>
      <c r="DR94">
        <v>0</v>
      </c>
      <c r="DS94">
        <v>0</v>
      </c>
    </row>
    <row r="95" spans="1:123" x14ac:dyDescent="0.25">
      <c r="A95" t="str">
        <f>VLOOKUP(Death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0</v>
      </c>
      <c r="DK95">
        <v>0</v>
      </c>
      <c r="DL95">
        <v>0</v>
      </c>
      <c r="DM95">
        <v>0</v>
      </c>
      <c r="DN95">
        <v>0</v>
      </c>
      <c r="DO95">
        <v>0</v>
      </c>
      <c r="DP95">
        <v>0</v>
      </c>
      <c r="DQ95">
        <v>0</v>
      </c>
      <c r="DR95">
        <v>0</v>
      </c>
      <c r="DS95">
        <v>0</v>
      </c>
    </row>
    <row r="96" spans="1:123" x14ac:dyDescent="0.25">
      <c r="A96" t="str">
        <f>VLOOKUP(Death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  <c r="DG96">
        <v>514</v>
      </c>
      <c r="DH96">
        <v>522</v>
      </c>
      <c r="DI96">
        <v>526</v>
      </c>
      <c r="DJ96">
        <v>529</v>
      </c>
      <c r="DK96">
        <v>533</v>
      </c>
      <c r="DL96">
        <v>527</v>
      </c>
      <c r="DM96">
        <v>533</v>
      </c>
      <c r="DN96">
        <v>537</v>
      </c>
      <c r="DO96">
        <v>537</v>
      </c>
      <c r="DP96">
        <v>543</v>
      </c>
      <c r="DQ96">
        <v>547</v>
      </c>
      <c r="DR96">
        <v>548</v>
      </c>
      <c r="DS96">
        <v>551</v>
      </c>
    </row>
    <row r="97" spans="1:123" x14ac:dyDescent="0.25">
      <c r="A97" t="str">
        <f>VLOOKUP(Deaths[[#This Row],[Country/Region]],Continent_Table,2,FALSE)